      <c r="A96659">
        <v>439463</v>
      </c>
      <c r="B96659">
        <v>8808</v>
      </c>
      <c r="C96659" s="3">
        <v>44300.342858796299</v>
      </c>
      <c r="D96659">
        <v>2025</v>
      </c>
      <c r="E96659" s="4">
        <v>1200</v>
      </c>
      <c r="F96659" s="1">
        <f t="shared" si="3023"/>
        <v>44229.316608796296</v>
      </c>
      <c r="G96659" s="2">
        <f t="shared" si="3024"/>
        <v>0</v>
      </c>
    </row>
    <row r="96660">
      <c r="A96660">
        <v>439468</v>
      </c>
      <c r="B96660">
        <v>13068</v>
      </c>
      <c r="C96660" s="3">
        <v>44300.345856481479</v>
      </c>
      <c r="D96660">
        <v>10693</v>
      </c>
      <c r="E96660" s="4">
        <v>1200</v>
      </c>
      <c r="F96660" s="1">
        <f t="shared" si="3023"/>
        <v>43983.321377314816</v>
      </c>
      <c r="G96660" s="2">
        <f t="shared" si="3024"/>
        <v>0</v>
      </c>
    </row>
    <row r="96661">
      <c r="A96661">
        <v>439471</v>
      </c>
      <c r="B96661">
        <v>13070</v>
      </c>
      <c r="C96661" s="3">
        <v>44300.346018518518</v>
      </c>
      <c r="D96661">
        <v>2883</v>
      </c>
      <c r="E96661" s="4">
        <v>1200</v>
      </c>
      <c r="F96661" s="1">
        <f t="shared" si="3023"/>
        <v>44257.192303240743</v>
      </c>
      <c r="G96661" s="2">
        <f t="shared" si="3024"/>
        <v>0</v>
      </c>
    </row>
    <row r="96662">
      <c r="A96662">
        <v>439472</v>
      </c>
      <c r="B96662">
        <v>13855</v>
      </c>
      <c r="C96662" s="3">
        <v>44300.350347222222</v>
      </c>
      <c r="D96662">
        <v>232</v>
      </c>
      <c r="E96662" s="4">
        <v>1200</v>
      </c>
      <c r="F96662" s="1">
        <f t="shared" si="3023"/>
        <v>44136.205462962964</v>
      </c>
      <c r="G96662" s="2">
        <f t="shared" si="3024"/>
        <v>0</v>
      </c>
    </row>
    <row r="96663">
      <c r="A96663">
        <v>439473</v>
      </c>
      <c r="B96663">
        <v>10739</v>
      </c>
      <c r="C96663" s="3">
        <v>44300.355740740742</v>
      </c>
      <c r="D96663">
        <v>8590</v>
      </c>
      <c r="E96663" s="4">
        <v>1200</v>
      </c>
      <c r="F96663" s="1">
        <f t="shared" si="3023"/>
        <v>44136.293263888889</v>
      </c>
      <c r="G96663" s="2">
        <f t="shared" si="3024"/>
        <v>0</v>
      </c>
    </row>
    <row r="96664">
      <c r="A96664">
        <v>439480</v>
      </c>
      <c r="B96664">
        <v>9495</v>
      </c>
      <c r="C96664" s="3">
        <v>44300.357511574082</v>
      </c>
      <c r="D96664">
        <v>9889</v>
      </c>
      <c r="E96664" s="4">
        <v>960</v>
      </c>
      <c r="F96664" s="1">
        <f t="shared" si="3023"/>
        <v>44166.999039351853</v>
      </c>
      <c r="G96664" s="2">
        <f t="shared" si="3024"/>
        <v>0</v>
      </c>
    </row>
    <row r="96665">
      <c r="A96665">
        <v>439482</v>
      </c>
      <c r="B96665">
        <v>13427</v>
      </c>
      <c r="C96665" s="3">
        <v>44300.361956018518</v>
      </c>
      <c r="D96665">
        <v>6210</v>
      </c>
      <c r="E96665" s="4">
        <v>1200</v>
      </c>
      <c r="F96665" s="1">
        <f t="shared" si="3023"/>
        <v>43922.62840277778</v>
      </c>
      <c r="G96665" s="2">
        <f t="shared" si="3024"/>
        <v>0</v>
      </c>
    </row>
    <row r="96666">
      <c r="A96666">
        <v>439488</v>
      </c>
      <c r="B96666">
        <v>121</v>
      </c>
      <c r="C96666" s="3">
        <v>44300.363171296303</v>
      </c>
      <c r="D96666">
        <v>6721</v>
      </c>
      <c r="E96666" s="4">
        <v>1200</v>
      </c>
      <c r="F96666" s="1">
        <f t="shared" si="3023"/>
        <v>44075.447638888887</v>
      </c>
      <c r="G96666" s="2">
        <f t="shared" si="3024"/>
        <v>0</v>
      </c>
    </row>
    <row r="96667">
      <c r="A96667">
        <v>439492</v>
      </c>
      <c r="B96667">
        <v>2584</v>
      </c>
      <c r="C96667" s="3">
        <v>44300.365567129629</v>
      </c>
      <c r="D96667">
        <v>6403</v>
      </c>
      <c r="E96667" s="4">
        <v>1200</v>
      </c>
      <c r="F96667" s="1">
        <f t="shared" si="3023"/>
        <v>43922.923217592594</v>
      </c>
      <c r="G96667" s="2">
        <f t="shared" si="3024"/>
        <v>0</v>
      </c>
    </row>
    <row r="96668">
      <c r="A96668">
        <v>439499</v>
      </c>
      <c r="B96668">
        <v>6087</v>
      </c>
      <c r="C96668" s="3">
        <v>44300.365601851852</v>
      </c>
      <c r="D96668">
        <v>2025</v>
      </c>
      <c r="E96668" s="4">
        <v>1200</v>
      </c>
      <c r="F96668" s="1">
        <f t="shared" si="3023"/>
        <v>44229.316608796296</v>
      </c>
      <c r="G96668" s="2">
        <f t="shared" si="3024"/>
        <v>0</v>
      </c>
    </row>
    <row r="96669">
      <c r="A96669">
        <v>439502</v>
      </c>
      <c r="B96669">
        <v>12334</v>
      </c>
      <c r="C96669" s="3">
        <v>44300.368576388893</v>
      </c>
      <c r="D96669">
        <v>878</v>
      </c>
      <c r="E96669" s="4">
        <v>0</v>
      </c>
      <c r="F96669" s="1">
        <f t="shared" si="3023"/>
        <v>43922.969097222223</v>
      </c>
      <c r="G96669" s="2">
        <f t="shared" si="3024"/>
        <v>0</v>
      </c>
    </row>
    <row r="96670">
      <c r="A96670">
        <v>439506</v>
      </c>
      <c r="B96670">
        <v>5935</v>
      </c>
      <c r="C96670" s="3">
        <v>44300.373263888891</v>
      </c>
      <c r="D96670">
        <v>2598</v>
      </c>
      <c r="E96670" s="4">
        <v>1200</v>
      </c>
      <c r="F96670" s="1">
        <f t="shared" si="3023"/>
        <v>44137.036446759259</v>
      </c>
      <c r="G96670" s="2">
        <f t="shared" si="3024"/>
        <v>0</v>
      </c>
    </row>
    <row r="96671">
      <c r="A96671">
        <v>439508</v>
      </c>
      <c r="B96671">
        <v>3015</v>
      </c>
      <c r="C96671" s="3">
        <v>44300.375428240739</v>
      </c>
      <c r="D96671">
        <v>11835</v>
      </c>
      <c r="E96671" s="4">
        <v>1200</v>
      </c>
      <c r="F96671" s="1">
        <f t="shared" si="3023"/>
        <v>43922.844085648147</v>
      </c>
      <c r="G96671" s="2">
        <f t="shared" si="3024"/>
        <v>0</v>
      </c>
    </row>
    <row r="96672">
      <c r="A96672">
        <v>439510</v>
      </c>
      <c r="B96672">
        <v>12710</v>
      </c>
      <c r="C96672" s="3">
        <v>44300.378020833326</v>
      </c>
      <c r="D96672">
        <v>291</v>
      </c>
      <c r="E96672" s="4">
        <v>1200</v>
      </c>
      <c r="F96672" s="1">
        <f t="shared" si="3023"/>
        <v>44197.072800925926</v>
      </c>
      <c r="G96672" s="2">
        <f t="shared" si="3024"/>
        <v>0</v>
      </c>
    </row>
    <row r="96673">
      <c r="A96673">
        <v>439512</v>
      </c>
      <c r="B96673">
        <v>9980</v>
      </c>
      <c r="C96673" s="3">
        <v>44300.384282407409</v>
      </c>
      <c r="D96673">
        <v>5216</v>
      </c>
      <c r="E96673" s="4">
        <v>960</v>
      </c>
      <c r="F96673" s="1">
        <f t="shared" si="3023"/>
        <v>44166.069513888891</v>
      </c>
      <c r="G96673" s="2">
        <f t="shared" si="3024"/>
        <v>0</v>
      </c>
    </row>
    <row r="96674">
      <c r="A96674">
        <v>439514</v>
      </c>
      <c r="B96674">
        <v>5475</v>
      </c>
      <c r="C96674" s="3">
        <v>44300.385578703703</v>
      </c>
      <c r="D96674">
        <v>11045</v>
      </c>
      <c r="E96674" s="4">
        <v>1200</v>
      </c>
      <c r="F96674" s="1">
        <f t="shared" si="3023"/>
        <v>44258.586516203701</v>
      </c>
      <c r="G96674" s="2">
        <f t="shared" si="3024"/>
        <v>0</v>
      </c>
    </row>
    <row r="96675">
      <c r="A96675">
        <v>439520</v>
      </c>
      <c r="B96675">
        <v>1838</v>
      </c>
      <c r="C96675" s="3">
        <v>44300.386793981481</v>
      </c>
      <c r="D96675">
        <v>10860</v>
      </c>
      <c r="E96675" s="4">
        <v>1200</v>
      </c>
      <c r="F96675" s="1">
        <f t="shared" si="3023"/>
        <v>44229.131874999999</v>
      </c>
      <c r="G96675" s="2">
        <f t="shared" si="3024"/>
        <v>0</v>
      </c>
    </row>
    <row r="96676">
      <c r="A96676">
        <v>439523</v>
      </c>
      <c r="B96676">
        <v>12048</v>
      </c>
      <c r="C96676" s="3">
        <v>44300.387152777781</v>
      </c>
      <c r="D96676">
        <v>3176</v>
      </c>
      <c r="E96676" s="4">
        <v>1200</v>
      </c>
      <c r="F96676" s="1">
        <f t="shared" si="3023"/>
        <v>44287.313287037039</v>
      </c>
      <c r="G96676" s="2">
        <f t="shared" si="3024"/>
        <v>0</v>
      </c>
    </row>
    <row r="96677">
      <c r="A96677">
        <v>439525</v>
      </c>
      <c r="B96677">
        <v>619</v>
      </c>
      <c r="C96677" s="3">
        <v>44300.390289351853</v>
      </c>
      <c r="D96677">
        <v>8590</v>
      </c>
      <c r="E96677" s="4">
        <v>1200</v>
      </c>
      <c r="F96677" s="1">
        <f t="shared" si="3023"/>
        <v>44136.293263888889</v>
      </c>
      <c r="G96677" s="2">
        <f t="shared" si="3024"/>
        <v>0</v>
      </c>
    </row>
    <row r="96678">
      <c r="A96678">
        <v>439527</v>
      </c>
      <c r="B96678">
        <v>4462</v>
      </c>
      <c r="C96678" s="3">
        <v>44300.391053240739</v>
      </c>
      <c r="D96678">
        <v>5994</v>
      </c>
      <c r="E96678" s="4">
        <v>1200</v>
      </c>
      <c r="F96678" s="1">
        <f t="shared" si="3023"/>
        <v>43833.741469907407</v>
      </c>
      <c r="G96678" s="2">
        <f t="shared" si="3024"/>
        <v>0</v>
      </c>
    </row>
    <row r="96679">
      <c r="A96679">
        <v>439532</v>
      </c>
      <c r="B96679">
        <v>13013</v>
      </c>
      <c r="C96679" s="3">
        <v>44300.395937499998</v>
      </c>
      <c r="D96679">
        <v>8501</v>
      </c>
      <c r="E96679" s="4">
        <v>1200</v>
      </c>
      <c r="F96679" s="1">
        <f t="shared" si="3023"/>
        <v>44166.429490740738</v>
      </c>
      <c r="G96679" s="2">
        <f t="shared" si="3024"/>
        <v>0</v>
      </c>
    </row>
    <row r="96680">
      <c r="A96680">
        <v>439536</v>
      </c>
      <c r="B96680">
        <v>9927</v>
      </c>
      <c r="C96680" s="3">
        <v>44300.396793981483</v>
      </c>
      <c r="D96680">
        <v>5268</v>
      </c>
      <c r="E96680" s="4">
        <v>1200</v>
      </c>
      <c r="F96680" s="1">
        <f t="shared" si="3023"/>
        <v>44288.050752314812</v>
      </c>
      <c r="G96680" s="2">
        <f t="shared" si="3024"/>
        <v>0</v>
      </c>
    </row>
    <row r="96681">
      <c r="A96681">
        <v>439538</v>
      </c>
      <c r="B96681">
        <v>13914</v>
      </c>
      <c r="C96681" s="3">
        <v>44300.402916666673</v>
      </c>
      <c r="D96681">
        <v>5701</v>
      </c>
      <c r="E96681" s="4">
        <v>1200</v>
      </c>
      <c r="F96681" s="1">
        <f t="shared" si="3023"/>
        <v>44166.401678240742</v>
      </c>
      <c r="G96681" s="2">
        <f t="shared" si="3024"/>
        <v>0</v>
      </c>
    </row>
    <row r="96682">
      <c r="A96682">
        <v>439539</v>
      </c>
      <c r="B96682">
        <v>2484</v>
      </c>
      <c r="C96682" s="3">
        <v>44300.403275462973</v>
      </c>
      <c r="D96682">
        <v>4758</v>
      </c>
      <c r="E96682" s="4">
        <v>1200</v>
      </c>
      <c r="F96682" s="1">
        <f t="shared" si="3023"/>
        <v>43838.476377314815</v>
      </c>
      <c r="G96682" s="2">
        <f t="shared" si="3024"/>
        <v>0</v>
      </c>
    </row>
    <row r="96683">
      <c r="A96683">
        <v>439545</v>
      </c>
      <c r="B96683">
        <v>8521</v>
      </c>
      <c r="C96683" s="3">
        <v>44300.404270833344</v>
      </c>
      <c r="D96683">
        <v>10347</v>
      </c>
      <c r="E96683" s="4">
        <v>0</v>
      </c>
      <c r="F96683" s="1">
        <f t="shared" si="3023"/>
        <v>44076.1249537037</v>
      </c>
      <c r="G96683" s="2">
        <f t="shared" si="3024"/>
        <v>0</v>
      </c>
    </row>
    <row r="96684">
      <c r="A96684">
        <v>439552</v>
      </c>
      <c r="B96684">
        <v>1337</v>
      </c>
      <c r="C96684" s="3">
        <v>44300.404895833337</v>
      </c>
      <c r="D96684">
        <v>8980</v>
      </c>
      <c r="E96684" s="4">
        <v>960</v>
      </c>
      <c r="F96684" s="1">
        <f t="shared" si="3023"/>
        <v>44287.798333333332</v>
      </c>
      <c r="G96684" s="2">
        <f t="shared" si="3024"/>
        <v>0</v>
      </c>
    </row>
    <row r="96685">
      <c r="A96685">
        <v>439554</v>
      </c>
      <c r="B96685">
        <v>13150</v>
      </c>
      <c r="C96685" s="3">
        <v>44300.410081018519</v>
      </c>
      <c r="D96685">
        <v>10607</v>
      </c>
      <c r="E96685" s="4">
        <v>1200</v>
      </c>
      <c r="F96685" s="1">
        <f t="shared" si="3023"/>
        <v>44106.289375</v>
      </c>
      <c r="G96685" s="2">
        <f t="shared" si="3024"/>
        <v>0</v>
      </c>
    </row>
    <row r="96686">
      <c r="A96686">
        <v>439555</v>
      </c>
      <c r="B96686">
        <v>8247</v>
      </c>
      <c r="C96686" s="3">
        <v>44300.411724537043</v>
      </c>
      <c r="D96686">
        <v>4621</v>
      </c>
      <c r="E96686" s="4">
        <v>1200</v>
      </c>
      <c r="F96686" s="1">
        <f t="shared" si="3023"/>
        <v>44075.263368055559</v>
      </c>
      <c r="G96686" s="2">
        <f t="shared" si="3024"/>
        <v>0</v>
      </c>
    </row>
    <row r="96687">
      <c r="A96687">
        <v>439562</v>
      </c>
      <c r="B96687">
        <v>347</v>
      </c>
      <c r="C96687" s="3">
        <v>44300.412824074083</v>
      </c>
      <c r="D96687">
        <v>2688</v>
      </c>
      <c r="E96687" s="4">
        <v>1200</v>
      </c>
      <c r="F96687" s="1">
        <f t="shared" si="3023"/>
        <v>44015.97284722222</v>
      </c>
      <c r="G96687" s="2">
        <f t="shared" si="3024"/>
        <v>0</v>
      </c>
    </row>
    <row r="96688">
      <c r="A96688">
        <v>439566</v>
      </c>
      <c r="B96688">
        <v>12919</v>
      </c>
      <c r="C96688" s="3">
        <v>44300.413182870368</v>
      </c>
      <c r="D96688">
        <v>6025</v>
      </c>
      <c r="E96688" s="4">
        <v>1200</v>
      </c>
      <c r="F96688" s="1">
        <f t="shared" si="3023"/>
        <v>44136.587361111109</v>
      </c>
      <c r="G96688" s="2">
        <f t="shared" si="3024"/>
        <v>0</v>
      </c>
    </row>
    <row r="96689">
      <c r="A96689">
        <v>439573</v>
      </c>
      <c r="B96689">
        <v>1406</v>
      </c>
      <c r="C96689" s="3">
        <v>44300.415208333332</v>
      </c>
      <c r="D96689">
        <v>11214</v>
      </c>
      <c r="E96689" s="4">
        <v>1200</v>
      </c>
      <c r="F96689" s="1">
        <f t="shared" si="3023"/>
        <v>44136.094247685185</v>
      </c>
      <c r="G96689" s="2">
        <f t="shared" si="3024"/>
        <v>0</v>
      </c>
    </row>
    <row r="96690">
      <c r="A96690">
        <v>439578</v>
      </c>
      <c r="B96690">
        <v>2683</v>
      </c>
      <c r="C96690" s="3">
        <v>44300.415451388893</v>
      </c>
      <c r="D96690">
        <v>4236</v>
      </c>
      <c r="E96690" s="4">
        <v>1200</v>
      </c>
      <c r="F96690" s="1">
        <f t="shared" si="3023"/>
        <v>44013.682164351849</v>
      </c>
      <c r="G96690" s="2">
        <f t="shared" si="3024"/>
        <v>0</v>
      </c>
    </row>
    <row r="96691">
      <c r="A96691">
        <v>439585</v>
      </c>
      <c r="B96691">
        <v>6120</v>
      </c>
      <c r="C96691" s="3">
        <v>44300.416134259263</v>
      </c>
      <c r="D96691">
        <v>4972</v>
      </c>
      <c r="E96691" s="4">
        <v>1200</v>
      </c>
      <c r="F96691" s="1">
        <f t="shared" si="3023"/>
        <v>43952.029305555552</v>
      </c>
      <c r="G96691" s="2">
        <f t="shared" si="3024"/>
        <v>0</v>
      </c>
    </row>
    <row r="96692">
      <c r="A96692">
        <v>439586</v>
      </c>
      <c r="B96692">
        <v>3405</v>
      </c>
      <c r="C96692" s="3">
        <v>44300.418136574073</v>
      </c>
      <c r="D96692">
        <v>3120</v>
      </c>
      <c r="E96692" s="4">
        <v>1200</v>
      </c>
      <c r="F96692" s="1">
        <f t="shared" si="3023"/>
        <v>44136.078090277777</v>
      </c>
      <c r="G96692" s="2">
        <f t="shared" si="3024"/>
        <v>0</v>
      </c>
    </row>
    <row r="96693">
      <c r="A96693">
        <v>439590</v>
      </c>
      <c r="B96693">
        <v>9723</v>
      </c>
      <c r="C96693" s="3">
        <v>44300.427372685182</v>
      </c>
      <c r="D96693">
        <v>1065</v>
      </c>
      <c r="E96693" s="4">
        <v>1200</v>
      </c>
      <c r="F96693" s="1">
        <f t="shared" si="3023"/>
        <v>44105.011678240742</v>
      </c>
      <c r="G96693" s="2">
        <f t="shared" si="3024"/>
        <v>0</v>
      </c>
    </row>
    <row r="96694">
      <c r="A96694">
        <v>439593</v>
      </c>
      <c r="B96694">
        <v>11602</v>
      </c>
      <c r="C96694" s="3">
        <v>44300.432453703703</v>
      </c>
      <c r="D96694">
        <v>6204</v>
      </c>
      <c r="E96694" s="4">
        <v>1200</v>
      </c>
      <c r="F96694" s="1">
        <f t="shared" si="3023"/>
        <v>43983.43540509259</v>
      </c>
      <c r="G96694" s="2">
        <f t="shared" si="3024"/>
        <v>0</v>
      </c>
    </row>
    <row r="96695">
      <c r="A96695">
        <v>439595</v>
      </c>
      <c r="B96695">
        <v>7503</v>
      </c>
      <c r="C96695" s="3">
        <v>44300.435729166667</v>
      </c>
      <c r="D96695">
        <v>10869</v>
      </c>
      <c r="E96695" s="4">
        <v>1200</v>
      </c>
      <c r="F96695" s="1">
        <f t="shared" si="3023"/>
        <v>44105.638993055552</v>
      </c>
      <c r="G96695" s="2">
        <f t="shared" si="3024"/>
        <v>0</v>
      </c>
    </row>
    <row r="96696">
      <c r="A96696">
        <v>439609</v>
      </c>
      <c r="B96696">
        <v>574</v>
      </c>
      <c r="C96696" s="3">
        <v>44300.443136574067</v>
      </c>
      <c r="D96696">
        <v>725</v>
      </c>
      <c r="E96696" s="4">
        <v>1200</v>
      </c>
      <c r="F96696" s="1">
        <f t="shared" si="3023"/>
        <v>44256.011377314811</v>
      </c>
      <c r="G96696" s="2">
        <f t="shared" si="3024"/>
        <v>0</v>
      </c>
    </row>
    <row r="96697">
      <c r="A96697">
        <v>439613</v>
      </c>
      <c r="B96697">
        <v>6035</v>
      </c>
      <c r="C96697" s="3">
        <v>44300.444166666668</v>
      </c>
      <c r="D96697">
        <v>6204</v>
      </c>
      <c r="E96697" s="4">
        <v>1200</v>
      </c>
      <c r="F96697" s="1">
        <f t="shared" si="3023"/>
        <v>43983.43540509259</v>
      </c>
      <c r="G96697" s="2">
        <f t="shared" si="3024"/>
        <v>0</v>
      </c>
    </row>
    <row r="96698">
      <c r="A96698">
        <v>439620</v>
      </c>
      <c r="B96698">
        <v>6744</v>
      </c>
      <c r="C96698" s="3">
        <v>44300.445844907408</v>
      </c>
      <c r="D96698">
        <v>12046</v>
      </c>
      <c r="E96698" s="4">
        <v>1200</v>
      </c>
      <c r="F96698" s="1">
        <f t="shared" si="3023"/>
        <v>44228.557557870372</v>
      </c>
      <c r="G96698" s="2">
        <f t="shared" si="3024"/>
        <v>0</v>
      </c>
    </row>
    <row r="96699">
      <c r="A96699">
        <v>439624</v>
      </c>
      <c r="B96699">
        <v>6795</v>
      </c>
      <c r="C96699" s="3">
        <v>44300.44672453704</v>
      </c>
      <c r="D96699">
        <v>1300</v>
      </c>
      <c r="E96699" s="4">
        <v>960</v>
      </c>
      <c r="F96699" s="1">
        <f t="shared" si="3023"/>
        <v>44256.091504629629</v>
      </c>
      <c r="G96699" s="2">
        <f t="shared" si="3024"/>
        <v>0</v>
      </c>
    </row>
    <row r="96700">
      <c r="A96700">
        <v>439629</v>
      </c>
      <c r="B96700">
        <v>12837</v>
      </c>
      <c r="C96700" s="3">
        <v>44300.449745370373</v>
      </c>
      <c r="D96700">
        <v>11864</v>
      </c>
      <c r="E96700" s="4">
        <v>1200</v>
      </c>
      <c r="F96700" s="1">
        <f t="shared" si="3023"/>
        <v>44200.542662037034</v>
      </c>
      <c r="G96700" s="2">
        <f t="shared" si="3024"/>
        <v>0</v>
      </c>
    </row>
    <row r="96701">
      <c r="A96701">
        <v>439632</v>
      </c>
      <c r="B96701">
        <v>12276</v>
      </c>
      <c r="C96701" s="3">
        <v>44300.453877314823</v>
      </c>
      <c r="D96701">
        <v>7878</v>
      </c>
      <c r="E96701" s="4">
        <v>1200</v>
      </c>
      <c r="F96701" s="1">
        <f t="shared" si="3023"/>
        <v>43891.070462962962</v>
      </c>
      <c r="G96701" s="2">
        <f t="shared" si="3024"/>
        <v>0</v>
      </c>
    </row>
    <row r="96702">
      <c r="A96702">
        <v>439639</v>
      </c>
      <c r="B96702">
        <v>6093</v>
      </c>
      <c r="C96702" s="3">
        <v>44300.453958333332</v>
      </c>
      <c r="D96702">
        <v>4725</v>
      </c>
      <c r="E96702" s="4">
        <v>1200</v>
      </c>
      <c r="F96702" s="1">
        <f t="shared" si="3023"/>
        <v>44229.47729166667</v>
      </c>
      <c r="G96702" s="2">
        <f t="shared" si="3024"/>
        <v>0</v>
      </c>
    </row>
    <row r="96703">
      <c r="A96703">
        <v>439643</v>
      </c>
      <c r="B96703">
        <v>9185</v>
      </c>
      <c r="C96703" s="3">
        <v>44300.458622685182</v>
      </c>
      <c r="D96703">
        <v>2403</v>
      </c>
      <c r="E96703" s="4">
        <v>1200</v>
      </c>
      <c r="F96703" s="1">
        <f t="shared" si="3023"/>
        <v>44288.22384259259</v>
      </c>
      <c r="G96703" s="2">
        <f t="shared" si="3024"/>
        <v>0</v>
      </c>
    </row>
    <row r="96704">
      <c r="A96704">
        <v>439651</v>
      </c>
      <c r="B96704">
        <v>4427</v>
      </c>
      <c r="C96704" s="3">
        <v>44300.462696759263</v>
      </c>
      <c r="D96704">
        <v>4984</v>
      </c>
      <c r="E96704" s="4">
        <v>1200</v>
      </c>
      <c r="F96704" s="1">
        <f t="shared" si="3023"/>
        <v>44256.443159722221</v>
      </c>
      <c r="G96704" s="2">
        <f t="shared" si="3024"/>
        <v>0</v>
      </c>
    </row>
    <row r="96705">
      <c r="A96705">
        <v>439658</v>
      </c>
      <c r="B96705">
        <v>10368</v>
      </c>
      <c r="C96705" s="3">
        <v>44300.464467592603</v>
      </c>
      <c r="D96705">
        <v>6669</v>
      </c>
      <c r="E96705" s="4">
        <v>1200</v>
      </c>
      <c r="F96705" s="1">
        <f t="shared" si="3023"/>
        <v>44105.00309027778</v>
      </c>
      <c r="G96705" s="2">
        <f t="shared" si="3024"/>
        <v>0</v>
      </c>
    </row>
    <row r="96706">
      <c r="A96706">
        <v>439660</v>
      </c>
      <c r="B96706">
        <v>1455</v>
      </c>
      <c r="C96706" s="3">
        <v>44300.470706018517</v>
      </c>
      <c r="D96706">
        <v>4674</v>
      </c>
      <c r="E96706" s="4">
        <v>1200</v>
      </c>
      <c r="F96706" s="1">
        <f t="shared" ref="F96706:F96769" si="3025">VLOOKUP(D96706,J:K,2,0)</f>
        <v>44075.012592592589</v>
      </c>
      <c r="G96706" s="2">
        <f t="shared" si="3024"/>
        <v>0</v>
      </c>
    </row>
    <row r="96707">
      <c r="A96707">
        <v>439662</v>
      </c>
      <c r="B96707">
        <v>511</v>
      </c>
      <c r="C96707" s="3">
        <v>44300.472858796304</v>
      </c>
      <c r="D96707">
        <v>8530</v>
      </c>
      <c r="E96707" s="4">
        <v>1200</v>
      </c>
      <c r="F96707" s="1">
        <f t="shared" si="3025"/>
        <v>44136.910833333335</v>
      </c>
      <c r="G96707" s="2">
        <f t="shared" ref="G96707:G96770" si="3026">IF(F96707=C96707,1,0)</f>
        <v>0</v>
      </c>
    </row>
    <row r="96708">
      <c r="A96708">
        <v>439665</v>
      </c>
      <c r="B96708">
        <v>11995</v>
      </c>
      <c r="C96708" s="3">
        <v>44300.473530092589</v>
      </c>
      <c r="D96708">
        <v>6236</v>
      </c>
      <c r="E96708" s="4">
        <v>1200</v>
      </c>
      <c r="F96708" s="1">
        <f t="shared" si="3025"/>
        <v>44256.235601851855</v>
      </c>
      <c r="G96708" s="2">
        <f t="shared" si="3026"/>
        <v>0</v>
      </c>
    </row>
    <row r="96709">
      <c r="A96709">
        <v>439670</v>
      </c>
      <c r="B96709">
        <v>1058</v>
      </c>
      <c r="C96709" s="3">
        <v>44300.475231481483</v>
      </c>
      <c r="D96709">
        <v>4946</v>
      </c>
      <c r="E96709" s="4">
        <v>0</v>
      </c>
      <c r="F96709" s="1">
        <f t="shared" si="3025"/>
        <v>44013.952685185184</v>
      </c>
      <c r="G96709" s="2">
        <f t="shared" si="3026"/>
        <v>0</v>
      </c>
    </row>
    <row r="96710">
      <c r="A96710">
        <v>439676</v>
      </c>
      <c r="B96710">
        <v>3721</v>
      </c>
      <c r="C96710" s="3">
        <v>44300.4766087963</v>
      </c>
      <c r="D96710">
        <v>704</v>
      </c>
      <c r="E96710" s="4">
        <v>1200</v>
      </c>
      <c r="F96710" s="1">
        <f t="shared" si="3025"/>
        <v>44075.203321759262</v>
      </c>
      <c r="G96710" s="2">
        <f t="shared" si="3026"/>
        <v>0</v>
      </c>
    </row>
    <row r="96711">
      <c r="A96711">
        <v>439683</v>
      </c>
      <c r="B96711">
        <v>4477</v>
      </c>
      <c r="C96711" s="3">
        <v>44300.481793981482</v>
      </c>
      <c r="D96711">
        <v>11562</v>
      </c>
      <c r="E96711" s="4">
        <v>1200</v>
      </c>
      <c r="F96711" s="1">
        <f t="shared" si="3025"/>
        <v>44076.770902777775</v>
      </c>
      <c r="G96711" s="2">
        <f t="shared" si="3026"/>
        <v>0</v>
      </c>
    </row>
    <row r="96712">
      <c r="A96712">
        <v>439689</v>
      </c>
      <c r="B96712">
        <v>9561</v>
      </c>
      <c r="C96712" s="3">
        <v>44300.483784722222</v>
      </c>
      <c r="D96712">
        <v>5268</v>
      </c>
      <c r="E96712" s="4">
        <v>1200</v>
      </c>
      <c r="F96712" s="1">
        <f t="shared" si="3025"/>
        <v>44288.050752314812</v>
      </c>
      <c r="G96712" s="2">
        <f t="shared" si="3026"/>
        <v>0</v>
      </c>
    </row>
    <row r="96713">
      <c r="A96713">
        <v>439690</v>
      </c>
      <c r="B96713">
        <v>11062</v>
      </c>
      <c r="C96713" s="3">
        <v>44300.491215277783</v>
      </c>
      <c r="D96713">
        <v>7978</v>
      </c>
      <c r="E96713" s="4">
        <v>960</v>
      </c>
      <c r="F96713" s="1">
        <f t="shared" si="3025"/>
        <v>44076.571203703701</v>
      </c>
      <c r="G96713" s="2">
        <f t="shared" si="3026"/>
        <v>0</v>
      </c>
    </row>
    <row r="96714">
      <c r="A96714">
        <v>439691</v>
      </c>
      <c r="B96714">
        <v>11587</v>
      </c>
      <c r="C96714" s="3">
        <v>44300.497025462973</v>
      </c>
      <c r="D96714">
        <v>5355</v>
      </c>
      <c r="E96714" s="4">
        <v>1200</v>
      </c>
      <c r="F96714" s="1">
        <f t="shared" si="3025"/>
        <v>43985.126192129632</v>
      </c>
      <c r="G96714" s="2">
        <f t="shared" si="3026"/>
        <v>0</v>
      </c>
    </row>
    <row r="96715">
      <c r="A96715">
        <v>439693</v>
      </c>
      <c r="B96715">
        <v>7739</v>
      </c>
      <c r="C96715" s="3">
        <v>44300.49962962963</v>
      </c>
      <c r="D96715">
        <v>11932</v>
      </c>
      <c r="E96715" s="4">
        <v>1200</v>
      </c>
      <c r="F96715" s="1">
        <f t="shared" si="3025"/>
        <v>44136.615451388891</v>
      </c>
      <c r="G96715" s="2">
        <f t="shared" si="3026"/>
        <v>0</v>
      </c>
    </row>
    <row r="96716">
      <c r="A96716">
        <v>439697</v>
      </c>
      <c r="B96716">
        <v>8535</v>
      </c>
      <c r="C96716" s="3">
        <v>44300.501944444448</v>
      </c>
      <c r="D96716">
        <v>5952</v>
      </c>
      <c r="E96716" s="4">
        <v>1200</v>
      </c>
      <c r="F96716" s="1">
        <f t="shared" si="3025"/>
        <v>44013.2809837963</v>
      </c>
      <c r="G96716" s="2">
        <f t="shared" si="3026"/>
        <v>0</v>
      </c>
    </row>
    <row r="96717">
      <c r="A96717">
        <v>439704</v>
      </c>
      <c r="B96717">
        <v>6910</v>
      </c>
      <c r="C96717" s="3">
        <v>44300.503113425933</v>
      </c>
      <c r="D96717">
        <v>725</v>
      </c>
      <c r="E96717" s="4">
        <v>1200</v>
      </c>
      <c r="F96717" s="1">
        <f t="shared" si="3025"/>
        <v>44256.011377314811</v>
      </c>
      <c r="G96717" s="2">
        <f t="shared" si="3026"/>
        <v>0</v>
      </c>
    </row>
    <row r="96718">
      <c r="A96718">
        <v>439711</v>
      </c>
      <c r="B96718">
        <v>7598</v>
      </c>
      <c r="C96718" s="3">
        <v>44300.507685185177</v>
      </c>
      <c r="D96718">
        <v>1737</v>
      </c>
      <c r="E96718" s="4">
        <v>960</v>
      </c>
      <c r="F96718" s="1">
        <f t="shared" si="3025"/>
        <v>43923.047071759262</v>
      </c>
      <c r="G96718" s="2">
        <f t="shared" si="3026"/>
        <v>0</v>
      </c>
    </row>
    <row r="96719">
      <c r="A96719">
        <v>439716</v>
      </c>
      <c r="B96719">
        <v>6087</v>
      </c>
      <c r="C96719" s="3">
        <v>44300.508344907408</v>
      </c>
      <c r="D96719">
        <v>11339</v>
      </c>
      <c r="E96719" s="4">
        <v>960</v>
      </c>
      <c r="F96719" s="1">
        <f t="shared" si="3025"/>
        <v>44136.277511574073</v>
      </c>
      <c r="G96719" s="2">
        <f t="shared" si="3026"/>
        <v>0</v>
      </c>
    </row>
    <row r="96720">
      <c r="A96720">
        <v>439718</v>
      </c>
      <c r="B96720">
        <v>12318</v>
      </c>
      <c r="C96720" s="3">
        <v>44300.509918981479</v>
      </c>
      <c r="D96720">
        <v>7418</v>
      </c>
      <c r="E96720" s="4">
        <v>1200</v>
      </c>
      <c r="F96720" s="1">
        <f t="shared" si="3025"/>
        <v>44288.10324074074</v>
      </c>
      <c r="G96720" s="2">
        <f t="shared" si="3026"/>
        <v>0</v>
      </c>
    </row>
    <row r="96721">
      <c r="A96721">
        <v>439720</v>
      </c>
      <c r="B96721">
        <v>591</v>
      </c>
      <c r="C96721" s="3">
        <v>44300.510011574072</v>
      </c>
      <c r="D96721">
        <v>12030</v>
      </c>
      <c r="E96721" s="4">
        <v>0</v>
      </c>
      <c r="F96721" s="1">
        <f t="shared" si="3025"/>
        <v>43832.412627314814</v>
      </c>
      <c r="G96721" s="2">
        <f t="shared" si="3026"/>
        <v>0</v>
      </c>
    </row>
    <row r="96722">
      <c r="A96722">
        <v>439724</v>
      </c>
      <c r="B96722">
        <v>7794</v>
      </c>
      <c r="C96722" s="3">
        <v>44300.511111111111</v>
      </c>
      <c r="D96722">
        <v>4946</v>
      </c>
      <c r="E96722" s="4">
        <v>1200</v>
      </c>
      <c r="F96722" s="1">
        <f t="shared" si="3025"/>
        <v>44013.952685185184</v>
      </c>
      <c r="G96722" s="2">
        <f t="shared" si="3026"/>
        <v>0</v>
      </c>
    </row>
    <row r="96723">
      <c r="A96723">
        <v>439731</v>
      </c>
      <c r="B96723">
        <v>4432</v>
      </c>
      <c r="C96723" s="3">
        <v>44300.512245370373</v>
      </c>
      <c r="D96723">
        <v>2251</v>
      </c>
      <c r="E96723" s="4">
        <v>1200</v>
      </c>
      <c r="F96723" s="1">
        <f t="shared" si="3025"/>
        <v>43923.152268518519</v>
      </c>
      <c r="G96723" s="2">
        <f t="shared" si="3026"/>
        <v>0</v>
      </c>
    </row>
    <row r="96724">
      <c r="A96724">
        <v>439736</v>
      </c>
      <c r="B96724">
        <v>9301</v>
      </c>
      <c r="C96724" s="3">
        <v>44300.512453703697</v>
      </c>
      <c r="D96724">
        <v>552</v>
      </c>
      <c r="E96724" s="4">
        <v>1200</v>
      </c>
      <c r="F96724" s="1">
        <f t="shared" si="3025"/>
        <v>44137.753993055558</v>
      </c>
      <c r="G96724" s="2">
        <f t="shared" si="3026"/>
        <v>0</v>
      </c>
    </row>
    <row r="96725">
      <c r="A96725">
        <v>439738</v>
      </c>
      <c r="B96725">
        <v>1905</v>
      </c>
      <c r="C96725" s="3">
        <v>44300.51834490741</v>
      </c>
      <c r="D96725">
        <v>1305</v>
      </c>
      <c r="E96725" s="4">
        <v>1200</v>
      </c>
      <c r="F96725" s="1">
        <f t="shared" si="3025"/>
        <v>43922.021249999998</v>
      </c>
      <c r="G96725" s="2">
        <f t="shared" si="3026"/>
        <v>0</v>
      </c>
    </row>
    <row r="96726">
      <c r="A96726">
        <v>439740</v>
      </c>
      <c r="B96726">
        <v>13295</v>
      </c>
      <c r="C96726" s="3">
        <v>44300.519282407397</v>
      </c>
      <c r="D96726">
        <v>6844</v>
      </c>
      <c r="E96726" s="4">
        <v>1200</v>
      </c>
      <c r="F96726" s="1">
        <f t="shared" si="3025"/>
        <v>43891.224456018521</v>
      </c>
      <c r="G96726" s="2">
        <f t="shared" si="3026"/>
        <v>0</v>
      </c>
    </row>
    <row r="96727">
      <c r="A96727">
        <v>439742</v>
      </c>
      <c r="B96727">
        <v>12295</v>
      </c>
      <c r="C96727" s="3">
        <v>44300.520150462973</v>
      </c>
      <c r="D96727">
        <v>12046</v>
      </c>
      <c r="E96727" s="4">
        <v>1200</v>
      </c>
      <c r="F96727" s="1">
        <f t="shared" si="3025"/>
        <v>44228.557557870372</v>
      </c>
      <c r="G96727" s="2">
        <f t="shared" si="3026"/>
        <v>0</v>
      </c>
    </row>
    <row r="96728">
      <c r="A96728">
        <v>439743</v>
      </c>
      <c r="B96728">
        <v>1617</v>
      </c>
      <c r="C96728" s="3">
        <v>44300.524895833332</v>
      </c>
      <c r="D96728">
        <v>13906</v>
      </c>
      <c r="E96728" s="4">
        <v>1200</v>
      </c>
      <c r="F96728" s="1">
        <f t="shared" si="3025"/>
        <v>44166.631921296299</v>
      </c>
      <c r="G96728" s="2">
        <f t="shared" si="3026"/>
        <v>0</v>
      </c>
    </row>
    <row r="96729">
      <c r="A96729">
        <v>439746</v>
      </c>
      <c r="B96729">
        <v>4680</v>
      </c>
      <c r="C96729" s="3">
        <v>44300.528784722221</v>
      </c>
      <c r="D96729">
        <v>2883</v>
      </c>
      <c r="E96729" s="4">
        <v>1200</v>
      </c>
      <c r="F96729" s="1">
        <f t="shared" si="3025"/>
        <v>44257.192303240743</v>
      </c>
      <c r="G96729" s="2">
        <f t="shared" si="3026"/>
        <v>0</v>
      </c>
    </row>
    <row r="96730">
      <c r="A96730">
        <v>439752</v>
      </c>
      <c r="B96730">
        <v>8379</v>
      </c>
      <c r="C96730" s="3">
        <v>44300.529872685183</v>
      </c>
      <c r="D96730">
        <v>1181</v>
      </c>
      <c r="E96730" s="4">
        <v>1200</v>
      </c>
      <c r="F96730" s="1">
        <f t="shared" si="3025"/>
        <v>43985.458460648151</v>
      </c>
      <c r="G96730" s="2">
        <f t="shared" si="3026"/>
        <v>0</v>
      </c>
    </row>
    <row r="96731">
      <c r="A96731">
        <v>439765</v>
      </c>
      <c r="B96731">
        <v>4410</v>
      </c>
      <c r="C96731" s="3">
        <v>44300.539780092593</v>
      </c>
      <c r="D96731">
        <v>12506</v>
      </c>
      <c r="E96731" s="4">
        <v>1200</v>
      </c>
      <c r="F96731" s="1">
        <f t="shared" si="3025"/>
        <v>44197.133923611109</v>
      </c>
      <c r="G96731" s="2">
        <f t="shared" si="3026"/>
        <v>0</v>
      </c>
    </row>
    <row r="96732">
      <c r="A96732">
        <v>439769</v>
      </c>
      <c r="B96732">
        <v>4164</v>
      </c>
      <c r="C96732" s="3">
        <v>44300.540694444448</v>
      </c>
      <c r="D96732">
        <v>1275</v>
      </c>
      <c r="E96732" s="4">
        <v>1200</v>
      </c>
      <c r="F96732" s="1">
        <f t="shared" si="3025"/>
        <v>44228.250625000001</v>
      </c>
      <c r="G96732" s="2">
        <f t="shared" si="3026"/>
        <v>0</v>
      </c>
    </row>
    <row r="96733">
      <c r="A96733">
        <v>439771</v>
      </c>
      <c r="B96733">
        <v>7086</v>
      </c>
      <c r="C96733" s="3">
        <v>44300.540706018517</v>
      </c>
      <c r="D96733">
        <v>7343</v>
      </c>
      <c r="E96733" s="4">
        <v>1200</v>
      </c>
      <c r="F96733" s="1">
        <f t="shared" si="3025"/>
        <v>44166.252939814818</v>
      </c>
      <c r="G96733" s="2">
        <f t="shared" si="3026"/>
        <v>0</v>
      </c>
    </row>
    <row r="96734">
      <c r="A96734">
        <v>439776</v>
      </c>
      <c r="B96734">
        <v>11192</v>
      </c>
      <c r="C96734" s="3">
        <v>44300.542430555557</v>
      </c>
      <c r="D96734">
        <v>8662</v>
      </c>
      <c r="E96734" s="4">
        <v>1200</v>
      </c>
      <c r="F96734" s="1">
        <f t="shared" si="3025"/>
        <v>44044.306481481479</v>
      </c>
      <c r="G96734" s="2">
        <f t="shared" si="3026"/>
        <v>0</v>
      </c>
    </row>
    <row r="96735">
      <c r="A96735">
        <v>439782</v>
      </c>
      <c r="B96735">
        <v>3694</v>
      </c>
      <c r="C96735" s="3">
        <v>44300.543136574073</v>
      </c>
      <c r="D96735">
        <v>10347</v>
      </c>
      <c r="E96735" s="4">
        <v>1200</v>
      </c>
      <c r="F96735" s="1">
        <f t="shared" si="3025"/>
        <v>44076.1249537037</v>
      </c>
      <c r="G96735" s="2">
        <f t="shared" si="3026"/>
        <v>0</v>
      </c>
    </row>
    <row r="96736">
      <c r="A96736">
        <v>439789</v>
      </c>
      <c r="B96736">
        <v>7229</v>
      </c>
      <c r="C96736" s="3">
        <v>44300.543622685182</v>
      </c>
      <c r="D96736">
        <v>11233</v>
      </c>
      <c r="E96736" s="4">
        <v>1200</v>
      </c>
      <c r="F96736" s="1">
        <f t="shared" si="3025"/>
        <v>44228.178796296299</v>
      </c>
      <c r="G96736" s="2">
        <f t="shared" si="3026"/>
        <v>0</v>
      </c>
    </row>
    <row r="96737">
      <c r="A96737">
        <v>439793</v>
      </c>
      <c r="B96737">
        <v>1002</v>
      </c>
      <c r="C96737" s="3">
        <v>44300.549629629633</v>
      </c>
      <c r="D96737">
        <v>11664</v>
      </c>
      <c r="E96737" s="4">
        <v>1200</v>
      </c>
      <c r="F96737" s="1">
        <f t="shared" si="3025"/>
        <v>44105.660173611112</v>
      </c>
      <c r="G96737" s="2">
        <f t="shared" si="3026"/>
        <v>0</v>
      </c>
    </row>
    <row r="96738">
      <c r="A96738">
        <v>439795</v>
      </c>
      <c r="B96738">
        <v>3763</v>
      </c>
      <c r="C96738" s="3">
        <v>44300.550810185188</v>
      </c>
      <c r="D96738">
        <v>2491</v>
      </c>
      <c r="E96738" s="4">
        <v>1200</v>
      </c>
      <c r="F96738" s="1">
        <f t="shared" si="3025"/>
        <v>44136.620497685188</v>
      </c>
      <c r="G96738" s="2">
        <f t="shared" si="3026"/>
        <v>0</v>
      </c>
    </row>
    <row r="96739">
      <c r="A96739">
        <v>439796</v>
      </c>
      <c r="B96739">
        <v>6068</v>
      </c>
      <c r="C96739" s="3">
        <v>44300.555891203701</v>
      </c>
      <c r="D96739">
        <v>9752</v>
      </c>
      <c r="E96739" s="4">
        <v>1200</v>
      </c>
      <c r="F96739" s="1">
        <f t="shared" si="3025"/>
        <v>44105.054895833331</v>
      </c>
      <c r="G96739" s="2">
        <f t="shared" si="3026"/>
        <v>0</v>
      </c>
    </row>
    <row r="96740">
      <c r="A96740">
        <v>439800</v>
      </c>
      <c r="B96740">
        <v>13436</v>
      </c>
      <c r="C96740" s="3">
        <v>44300.558738425927</v>
      </c>
      <c r="D96740">
        <v>4319</v>
      </c>
      <c r="E96740" s="4">
        <v>1200</v>
      </c>
      <c r="F96740" s="1">
        <f t="shared" si="3025"/>
        <v>44287.454895833333</v>
      </c>
      <c r="G96740" s="2">
        <f t="shared" si="3026"/>
        <v>0</v>
      </c>
    </row>
    <row r="96741">
      <c r="A96741">
        <v>439801</v>
      </c>
      <c r="B96741">
        <v>12545</v>
      </c>
      <c r="C96741" s="3">
        <v>44300.568715277783</v>
      </c>
      <c r="D96741">
        <v>5252</v>
      </c>
      <c r="E96741" s="4">
        <v>1200</v>
      </c>
      <c r="F96741" s="1">
        <f t="shared" si="3025"/>
        <v>44256.929745370369</v>
      </c>
      <c r="G96741" s="2">
        <f t="shared" si="3026"/>
        <v>0</v>
      </c>
    </row>
    <row r="96742">
      <c r="A96742">
        <v>439805</v>
      </c>
      <c r="B96742">
        <v>12374</v>
      </c>
      <c r="C96742" s="3">
        <v>44300.572465277779</v>
      </c>
      <c r="D96742">
        <v>1363</v>
      </c>
      <c r="E96742" s="4">
        <v>1200</v>
      </c>
      <c r="F96742" s="1">
        <f t="shared" si="3025"/>
        <v>44256.280833333331</v>
      </c>
      <c r="G96742" s="2">
        <f t="shared" si="3026"/>
        <v>0</v>
      </c>
    </row>
    <row r="96743">
      <c r="A96743">
        <v>439809</v>
      </c>
      <c r="B96743">
        <v>13519</v>
      </c>
      <c r="C96743" s="3">
        <v>44300.572523148148</v>
      </c>
      <c r="D96743">
        <v>10607</v>
      </c>
      <c r="E96743" s="4">
        <v>1200</v>
      </c>
      <c r="F96743" s="1">
        <f t="shared" si="3025"/>
        <v>44106.289375</v>
      </c>
      <c r="G96743" s="2">
        <f t="shared" si="3026"/>
        <v>0</v>
      </c>
    </row>
    <row r="96744">
      <c r="A96744">
        <v>439813</v>
      </c>
      <c r="B96744">
        <v>4901</v>
      </c>
      <c r="C96744" s="3">
        <v>44300.574641203697</v>
      </c>
      <c r="D96744">
        <v>11551</v>
      </c>
      <c r="E96744" s="4">
        <v>1200</v>
      </c>
      <c r="F96744" s="1">
        <f t="shared" si="3025"/>
        <v>43983.338842592595</v>
      </c>
      <c r="G96744" s="2">
        <f t="shared" si="3026"/>
        <v>0</v>
      </c>
    </row>
    <row r="96745">
      <c r="A96745">
        <v>439817</v>
      </c>
      <c r="B96745">
        <v>5994</v>
      </c>
      <c r="C96745" s="3">
        <v>44300.575810185182</v>
      </c>
      <c r="D96745">
        <v>878</v>
      </c>
      <c r="E96745" s="4">
        <v>0</v>
      </c>
      <c r="F96745" s="1">
        <f t="shared" si="3025"/>
        <v>43922.969097222223</v>
      </c>
      <c r="G96745" s="2">
        <f t="shared" si="3026"/>
        <v>0</v>
      </c>
    </row>
    <row r="96746">
      <c r="A96746">
        <v>439824</v>
      </c>
      <c r="B96746">
        <v>9787</v>
      </c>
      <c r="C96746" s="3">
        <v>44300.577222222222</v>
      </c>
      <c r="D96746">
        <v>10080</v>
      </c>
      <c r="E96746" s="4">
        <v>1200</v>
      </c>
      <c r="F96746" s="1">
        <f t="shared" si="3025"/>
        <v>44044.264340277776</v>
      </c>
      <c r="G96746" s="2">
        <f t="shared" si="3026"/>
        <v>0</v>
      </c>
    </row>
    <row r="96747">
      <c r="A96747">
        <v>439834</v>
      </c>
      <c r="B96747">
        <v>6877</v>
      </c>
      <c r="C96747" s="3">
        <v>44300.582303240742</v>
      </c>
      <c r="D96747">
        <v>11726</v>
      </c>
      <c r="E96747" s="4">
        <v>960</v>
      </c>
      <c r="F96747" s="1">
        <f t="shared" si="3025"/>
        <v>43835.526423611111</v>
      </c>
      <c r="G96747" s="2">
        <f t="shared" si="3026"/>
        <v>0</v>
      </c>
    </row>
    <row r="96748">
      <c r="A96748">
        <v>439837</v>
      </c>
      <c r="B96748">
        <v>1282</v>
      </c>
      <c r="C96748" s="3">
        <v>44300.582337962973</v>
      </c>
      <c r="D96748">
        <v>8727</v>
      </c>
      <c r="E96748" s="4">
        <v>960</v>
      </c>
      <c r="F96748" s="1">
        <f t="shared" si="3025"/>
        <v>44198.154768518521</v>
      </c>
      <c r="G96748" s="2">
        <f t="shared" si="3026"/>
        <v>0</v>
      </c>
    </row>
    <row r="96749">
      <c r="A96749">
        <v>439841</v>
      </c>
      <c r="B96749">
        <v>739</v>
      </c>
      <c r="C96749" s="3">
        <v>44300.582615740743</v>
      </c>
      <c r="D96749">
        <v>228</v>
      </c>
      <c r="E96749" s="4">
        <v>1200</v>
      </c>
      <c r="F96749" s="1">
        <f t="shared" si="3025"/>
        <v>44200.374178240738</v>
      </c>
      <c r="G96749" s="2">
        <f t="shared" si="3026"/>
        <v>0</v>
      </c>
    </row>
    <row r="96750">
      <c r="A96750">
        <v>439848</v>
      </c>
      <c r="B96750">
        <v>8828</v>
      </c>
      <c r="C96750" s="3">
        <v>44300.583958333344</v>
      </c>
      <c r="D96750">
        <v>104</v>
      </c>
      <c r="E96750" s="4">
        <v>0</v>
      </c>
      <c r="F96750" s="1">
        <f t="shared" si="3025"/>
        <v>44013.286412037036</v>
      </c>
      <c r="G96750" s="2">
        <f t="shared" si="3026"/>
        <v>0</v>
      </c>
    </row>
    <row r="96751">
      <c r="A96751">
        <v>439853</v>
      </c>
      <c r="B96751">
        <v>5148</v>
      </c>
      <c r="C96751" s="3">
        <v>44300.585613425923</v>
      </c>
      <c r="D96751">
        <v>12932</v>
      </c>
      <c r="E96751" s="4">
        <v>1200</v>
      </c>
      <c r="F96751" s="1">
        <f t="shared" si="3025"/>
        <v>44256.907881944448</v>
      </c>
      <c r="G96751" s="2">
        <f t="shared" si="3026"/>
        <v>0</v>
      </c>
    </row>
    <row r="96752">
      <c r="A96752">
        <v>439854</v>
      </c>
      <c r="B96752">
        <v>4969</v>
      </c>
      <c r="C96752" s="3">
        <v>44300.587858796287</v>
      </c>
      <c r="D96752">
        <v>4478</v>
      </c>
      <c r="E96752" s="4">
        <v>960</v>
      </c>
      <c r="F96752" s="1">
        <f t="shared" si="3025"/>
        <v>43892.460312499999</v>
      </c>
      <c r="G96752" s="2">
        <f t="shared" si="3026"/>
        <v>0</v>
      </c>
    </row>
    <row r="96753">
      <c r="A96753">
        <v>439858</v>
      </c>
      <c r="B96753">
        <v>2825</v>
      </c>
      <c r="C96753" s="3">
        <v>44300.589629629627</v>
      </c>
      <c r="D96753">
        <v>8103</v>
      </c>
      <c r="E96753" s="4">
        <v>1200</v>
      </c>
      <c r="F96753" s="1">
        <f t="shared" si="3025"/>
        <v>44105.618298611109</v>
      </c>
      <c r="G96753" s="2">
        <f t="shared" si="3026"/>
        <v>0</v>
      </c>
    </row>
    <row r="96754">
      <c r="A96754">
        <v>439862</v>
      </c>
      <c r="B96754">
        <v>639</v>
      </c>
      <c r="C96754" s="3">
        <v>44300.591597222221</v>
      </c>
      <c r="D96754">
        <v>6266</v>
      </c>
      <c r="E96754" s="4">
        <v>1200</v>
      </c>
      <c r="F96754" s="1">
        <f t="shared" si="3025"/>
        <v>43863.602118055554</v>
      </c>
      <c r="G96754" s="2">
        <f t="shared" si="3026"/>
        <v>0</v>
      </c>
    </row>
    <row r="96755">
      <c r="A96755">
        <v>439865</v>
      </c>
      <c r="B96755">
        <v>10135</v>
      </c>
      <c r="C96755" s="3">
        <v>44300.592372685183</v>
      </c>
      <c r="D96755">
        <v>11437</v>
      </c>
      <c r="E96755" s="4">
        <v>1200</v>
      </c>
      <c r="F96755" s="1">
        <f t="shared" si="3025"/>
        <v>43923.125856481478</v>
      </c>
      <c r="G96755" s="2">
        <f t="shared" si="3026"/>
        <v>0</v>
      </c>
    </row>
    <row r="96756">
      <c r="A96756">
        <v>439868</v>
      </c>
      <c r="B96756">
        <v>8965</v>
      </c>
      <c r="C96756" s="3">
        <v>44300.594363425917</v>
      </c>
      <c r="D96756">
        <v>12462</v>
      </c>
      <c r="E96756" s="4">
        <v>1200</v>
      </c>
      <c r="F96756" s="1">
        <f t="shared" si="3025"/>
        <v>44075.365104166667</v>
      </c>
      <c r="G96756" s="2">
        <f t="shared" si="3026"/>
        <v>0</v>
      </c>
    </row>
    <row r="96757">
      <c r="A96757">
        <v>439875</v>
      </c>
      <c r="B96757">
        <v>10205</v>
      </c>
      <c r="C96757" s="3">
        <v>44300.594814814824</v>
      </c>
      <c r="D96757">
        <v>12932</v>
      </c>
      <c r="E96757" s="4">
        <v>1200</v>
      </c>
      <c r="F96757" s="1">
        <f t="shared" si="3025"/>
        <v>44256.907881944448</v>
      </c>
      <c r="G96757" s="2">
        <f t="shared" si="3026"/>
        <v>0</v>
      </c>
    </row>
    <row r="96758">
      <c r="A96758">
        <v>439881</v>
      </c>
      <c r="B96758">
        <v>3998</v>
      </c>
      <c r="C96758" s="3">
        <v>44300.59679398148</v>
      </c>
      <c r="D96758">
        <v>10850</v>
      </c>
      <c r="E96758" s="4">
        <v>1200</v>
      </c>
      <c r="F96758" s="1">
        <f t="shared" si="3025"/>
        <v>44075.111851851849</v>
      </c>
      <c r="G96758" s="2">
        <f t="shared" si="3026"/>
        <v>0</v>
      </c>
    </row>
    <row r="96759">
      <c r="A96759">
        <v>439882</v>
      </c>
      <c r="B96759">
        <v>7461</v>
      </c>
      <c r="C96759" s="3">
        <v>44300.603946759264</v>
      </c>
      <c r="D96759">
        <v>4758</v>
      </c>
      <c r="E96759" s="4">
        <v>960</v>
      </c>
      <c r="F96759" s="1">
        <f t="shared" si="3025"/>
        <v>43838.476377314815</v>
      </c>
      <c r="G96759" s="2">
        <f t="shared" si="3026"/>
        <v>0</v>
      </c>
    </row>
    <row r="96760">
      <c r="A96760">
        <v>439883</v>
      </c>
      <c r="B96760">
        <v>1808</v>
      </c>
      <c r="C96760" s="3">
        <v>44300.604097222233</v>
      </c>
      <c r="D96760">
        <v>12094</v>
      </c>
      <c r="E96760" s="4">
        <v>1200</v>
      </c>
      <c r="F96760" s="1">
        <f t="shared" si="3025"/>
        <v>44167.375254629631</v>
      </c>
      <c r="G96760" s="2">
        <f t="shared" si="3026"/>
        <v>0</v>
      </c>
    </row>
    <row r="96761">
      <c r="A96761">
        <v>439885</v>
      </c>
      <c r="B96761">
        <v>3812</v>
      </c>
      <c r="C96761" s="3">
        <v>44300.605173611111</v>
      </c>
      <c r="D96761">
        <v>13102</v>
      </c>
      <c r="E96761" s="4">
        <v>1200</v>
      </c>
      <c r="F96761" s="1">
        <f t="shared" si="3025"/>
        <v>44166.357349537036</v>
      </c>
      <c r="G96761" s="2">
        <f t="shared" si="3026"/>
        <v>0</v>
      </c>
    </row>
    <row r="96762">
      <c r="A96762">
        <v>439888</v>
      </c>
      <c r="B96762">
        <v>12860</v>
      </c>
      <c r="C96762" s="3">
        <v>44300.605173611111</v>
      </c>
      <c r="D96762">
        <v>4947</v>
      </c>
      <c r="E96762" s="4">
        <v>1200</v>
      </c>
      <c r="F96762" s="1">
        <f t="shared" si="3025"/>
        <v>43983.628136574072</v>
      </c>
      <c r="G96762" s="2">
        <f t="shared" si="3026"/>
        <v>0</v>
      </c>
    </row>
    <row r="96763">
      <c r="A96763">
        <v>439892</v>
      </c>
      <c r="B96763">
        <v>4495</v>
      </c>
      <c r="C96763" s="3">
        <v>44300.605624999997</v>
      </c>
      <c r="D96763">
        <v>8064</v>
      </c>
      <c r="E96763" s="4">
        <v>1200</v>
      </c>
      <c r="F96763" s="1">
        <f t="shared" si="3025"/>
        <v>43832.876203703701</v>
      </c>
      <c r="G96763" s="2">
        <f t="shared" si="3026"/>
        <v>0</v>
      </c>
    </row>
    <row r="96764">
      <c r="A96764">
        <v>439897</v>
      </c>
      <c r="B96764">
        <v>13240</v>
      </c>
      <c r="C96764" s="3">
        <v>44300.607291666667</v>
      </c>
      <c r="D96764">
        <v>2491</v>
      </c>
      <c r="E96764" s="4">
        <v>1200</v>
      </c>
      <c r="F96764" s="1">
        <f t="shared" si="3025"/>
        <v>44136.620497685188</v>
      </c>
      <c r="G96764" s="2">
        <f t="shared" si="3026"/>
        <v>0</v>
      </c>
    </row>
    <row r="96765">
      <c r="A96765">
        <v>439900</v>
      </c>
      <c r="B96765">
        <v>12233</v>
      </c>
      <c r="C96765" s="3">
        <v>44300.609675925924</v>
      </c>
      <c r="D96765">
        <v>12156</v>
      </c>
      <c r="E96765" s="4">
        <v>1200</v>
      </c>
      <c r="F96765" s="1">
        <f t="shared" si="3025"/>
        <v>43922.017361111109</v>
      </c>
      <c r="G96765" s="2">
        <f t="shared" si="3026"/>
        <v>0</v>
      </c>
    </row>
    <row r="96766">
      <c r="A96766">
        <v>439906</v>
      </c>
      <c r="B96766">
        <v>8693</v>
      </c>
      <c r="C96766" s="3">
        <v>44300.612071759257</v>
      </c>
      <c r="D96766">
        <v>1416</v>
      </c>
      <c r="E96766" s="4">
        <v>1200</v>
      </c>
      <c r="F96766" s="1">
        <f t="shared" si="3025"/>
        <v>44075.540567129632</v>
      </c>
      <c r="G96766" s="2">
        <f t="shared" si="3026"/>
        <v>0</v>
      </c>
    </row>
    <row r="96767">
      <c r="A96767">
        <v>439910</v>
      </c>
      <c r="B96767">
        <v>4583</v>
      </c>
      <c r="C96767" s="3">
        <v>44300.61409722222</v>
      </c>
      <c r="D96767">
        <v>11437</v>
      </c>
      <c r="E96767" s="4">
        <v>960</v>
      </c>
      <c r="F96767" s="1">
        <f t="shared" si="3025"/>
        <v>43923.125856481478</v>
      </c>
      <c r="G96767" s="2">
        <f t="shared" si="3026"/>
        <v>0</v>
      </c>
    </row>
    <row r="96768">
      <c r="A96768">
        <v>439919</v>
      </c>
      <c r="B96768">
        <v>9600</v>
      </c>
      <c r="C96768" s="3">
        <v>44300.61886574074</v>
      </c>
      <c r="D96768">
        <v>13184</v>
      </c>
      <c r="E96768" s="4">
        <v>1200</v>
      </c>
      <c r="F96768" s="1">
        <f t="shared" si="3025"/>
        <v>43832.858287037037</v>
      </c>
      <c r="G96768" s="2">
        <f t="shared" si="3026"/>
        <v>0</v>
      </c>
    </row>
    <row r="96769">
      <c r="A96769">
        <v>439921</v>
      </c>
      <c r="B96769">
        <v>3255</v>
      </c>
      <c r="C96769" s="3">
        <v>44300.620578703703</v>
      </c>
      <c r="D96769">
        <v>8103</v>
      </c>
      <c r="E96769" s="4">
        <v>1200</v>
      </c>
      <c r="F96769" s="1">
        <f t="shared" si="3025"/>
        <v>44105.618298611109</v>
      </c>
      <c r="G96769" s="2">
        <f t="shared" si="3026"/>
        <v>0</v>
      </c>
    </row>
    <row r="96770">
      <c r="A96770">
        <v>439924</v>
      </c>
      <c r="B96770">
        <v>12177</v>
      </c>
      <c r="C96770" s="3">
        <v>44300.622974537036</v>
      </c>
      <c r="D96770">
        <v>12711</v>
      </c>
      <c r="E96770" s="4">
        <v>960</v>
      </c>
      <c r="F96770" s="1">
        <f t="shared" ref="F96770:F96833" si="3027">VLOOKUP(D96770,J:K,2,0)</f>
        <v>43862.756041666667</v>
      </c>
      <c r="G96770" s="2">
        <f t="shared" si="3026"/>
        <v>0</v>
      </c>
    </row>
    <row r="96771">
      <c r="A96771">
        <v>439928</v>
      </c>
      <c r="B96771">
        <v>7639</v>
      </c>
      <c r="C96771" s="3">
        <v>44300.625115740739</v>
      </c>
      <c r="D96771">
        <v>11233</v>
      </c>
      <c r="E96771" s="4">
        <v>0</v>
      </c>
      <c r="F96771" s="1">
        <f t="shared" si="3027"/>
        <v>44228.178796296299</v>
      </c>
      <c r="G96771" s="2">
        <f t="shared" ref="G96771:G96834" si="3028">IF(F96771=C96771,1,0)</f>
        <v>0</v>
      </c>
    </row>
    <row r="96772">
      <c r="A96772">
        <v>439929</v>
      </c>
      <c r="B96772">
        <v>2879</v>
      </c>
      <c r="C96772" s="3">
        <v>44300.626550925917</v>
      </c>
      <c r="D96772">
        <v>8501</v>
      </c>
      <c r="E96772" s="4">
        <v>1200</v>
      </c>
      <c r="F96772" s="1">
        <f t="shared" si="3027"/>
        <v>44166.429490740738</v>
      </c>
      <c r="G96772" s="2">
        <f t="shared" si="3028"/>
        <v>0</v>
      </c>
    </row>
    <row r="96773">
      <c r="A96773">
        <v>439936</v>
      </c>
      <c r="B96773">
        <v>8378</v>
      </c>
      <c r="C96773" s="3">
        <v>44300.627905092602</v>
      </c>
      <c r="D96773">
        <v>4476</v>
      </c>
      <c r="E96773" s="4">
        <v>1200</v>
      </c>
      <c r="F96773" s="1">
        <f t="shared" si="3027"/>
        <v>44014.172569444447</v>
      </c>
      <c r="G96773" s="2">
        <f t="shared" si="3028"/>
        <v>0</v>
      </c>
    </row>
    <row r="96774">
      <c r="A96774">
        <v>439941</v>
      </c>
      <c r="B96774">
        <v>2292</v>
      </c>
      <c r="C96774" s="3">
        <v>44300.630150462966</v>
      </c>
      <c r="D96774">
        <v>10526</v>
      </c>
      <c r="E96774" s="4">
        <v>1200</v>
      </c>
      <c r="F96774" s="1">
        <f t="shared" si="3027"/>
        <v>43922.45652777778</v>
      </c>
      <c r="G96774" s="2">
        <f t="shared" si="3028"/>
        <v>0</v>
      </c>
    </row>
    <row r="96775">
      <c r="A96775">
        <v>439943</v>
      </c>
      <c r="B96775">
        <v>4660</v>
      </c>
      <c r="C96775" s="3">
        <v>44300.638969907413</v>
      </c>
      <c r="D96775">
        <v>2343</v>
      </c>
      <c r="E96775" s="4">
        <v>1200</v>
      </c>
      <c r="F96775" s="1">
        <f t="shared" si="3027"/>
        <v>43952.033032407409</v>
      </c>
      <c r="G96775" s="2">
        <f t="shared" si="3028"/>
        <v>0</v>
      </c>
    </row>
    <row r="96776">
      <c r="A96776">
        <v>439945</v>
      </c>
      <c r="B96776">
        <v>11419</v>
      </c>
      <c r="C96776" s="3">
        <v>44300.641342592593</v>
      </c>
      <c r="D96776">
        <v>10805</v>
      </c>
      <c r="E96776" s="4">
        <v>1200</v>
      </c>
      <c r="F96776" s="1">
        <f t="shared" si="3027"/>
        <v>44075.547384259262</v>
      </c>
      <c r="G96776" s="2">
        <f t="shared" si="3028"/>
        <v>0</v>
      </c>
    </row>
    <row r="96777">
      <c r="A96777">
        <v>439948</v>
      </c>
      <c r="B96777">
        <v>2651</v>
      </c>
      <c r="C96777" s="3">
        <v>44300.644675925927</v>
      </c>
      <c r="D96777">
        <v>9982</v>
      </c>
      <c r="E96777" s="4">
        <v>1200</v>
      </c>
      <c r="F96777" s="1">
        <f t="shared" si="3027"/>
        <v>43952.199270833335</v>
      </c>
      <c r="G96777" s="2">
        <f t="shared" si="3028"/>
        <v>0</v>
      </c>
    </row>
    <row r="96778">
      <c r="A96778">
        <v>439964</v>
      </c>
      <c r="B96778">
        <v>10530</v>
      </c>
      <c r="C96778" s="3">
        <v>44300.647951388892</v>
      </c>
      <c r="D96778">
        <v>8530</v>
      </c>
      <c r="E96778" s="4">
        <v>1200</v>
      </c>
      <c r="F96778" s="1">
        <f t="shared" si="3027"/>
        <v>44136.910833333335</v>
      </c>
      <c r="G96778" s="2">
        <f t="shared" si="3028"/>
        <v>0</v>
      </c>
    </row>
    <row r="96779">
      <c r="A96779">
        <v>439965</v>
      </c>
      <c r="B96779">
        <v>1631</v>
      </c>
      <c r="C96779" s="3">
        <v>44300.651689814818</v>
      </c>
      <c r="D96779">
        <v>6236</v>
      </c>
      <c r="E96779" s="4">
        <v>1200</v>
      </c>
      <c r="F96779" s="1">
        <f t="shared" si="3027"/>
        <v>44256.235601851855</v>
      </c>
      <c r="G96779" s="2">
        <f t="shared" si="3028"/>
        <v>0</v>
      </c>
    </row>
    <row r="96780">
      <c r="A96780">
        <v>439968</v>
      </c>
      <c r="B96780">
        <v>4237</v>
      </c>
      <c r="C96780" s="3">
        <v>44300.652673611112</v>
      </c>
      <c r="D96780">
        <v>12523</v>
      </c>
      <c r="E96780" s="4">
        <v>1200</v>
      </c>
      <c r="F96780" s="1">
        <f t="shared" si="3027"/>
        <v>44105.083819444444</v>
      </c>
      <c r="G96780" s="2">
        <f t="shared" si="3028"/>
        <v>0</v>
      </c>
    </row>
    <row r="96781">
      <c r="A96781">
        <v>439973</v>
      </c>
      <c r="B96781">
        <v>1406</v>
      </c>
      <c r="C96781" s="3">
        <v>44300.656793981478</v>
      </c>
      <c r="D96781">
        <v>5930</v>
      </c>
      <c r="E96781" s="4">
        <v>1200</v>
      </c>
      <c r="F96781" s="1">
        <f t="shared" si="3027"/>
        <v>44256.735162037039</v>
      </c>
      <c r="G96781" s="2">
        <f t="shared" si="3028"/>
        <v>0</v>
      </c>
    </row>
    <row r="96782">
      <c r="A96782">
        <v>439977</v>
      </c>
      <c r="B96782">
        <v>8765</v>
      </c>
      <c r="C96782" s="3">
        <v>44300.659687500003</v>
      </c>
      <c r="D96782">
        <v>2780</v>
      </c>
      <c r="E96782" s="4">
        <v>1200</v>
      </c>
      <c r="F96782" s="1">
        <f t="shared" si="3027"/>
        <v>44044.350624999999</v>
      </c>
      <c r="G96782" s="2">
        <f t="shared" si="3028"/>
        <v>0</v>
      </c>
    </row>
    <row r="96783">
      <c r="A96783">
        <v>439979</v>
      </c>
      <c r="B96783">
        <v>11587</v>
      </c>
      <c r="C96783" s="3">
        <v>44300.670243055552</v>
      </c>
      <c r="D96783">
        <v>3850</v>
      </c>
      <c r="E96783" s="4">
        <v>960</v>
      </c>
      <c r="F96783" s="1">
        <f t="shared" si="3027"/>
        <v>44044.450995370367</v>
      </c>
      <c r="G96783" s="2">
        <f t="shared" si="3028"/>
        <v>0</v>
      </c>
    </row>
    <row r="96784">
      <c r="A96784">
        <v>439985</v>
      </c>
      <c r="B96784">
        <v>3015</v>
      </c>
      <c r="C96784" s="3">
        <v>44300.670555555553</v>
      </c>
      <c r="D96784">
        <v>13906</v>
      </c>
      <c r="E96784" s="4">
        <v>1200</v>
      </c>
      <c r="F96784" s="1">
        <f t="shared" si="3027"/>
        <v>44166.631921296299</v>
      </c>
      <c r="G96784" s="2">
        <f t="shared" si="3028"/>
        <v>0</v>
      </c>
    </row>
    <row r="96785">
      <c r="A96785">
        <v>439991</v>
      </c>
      <c r="B96785">
        <v>5148</v>
      </c>
      <c r="C96785" s="3">
        <v>44300.671412037038</v>
      </c>
      <c r="D96785">
        <v>10138</v>
      </c>
      <c r="E96785" s="4">
        <v>1200</v>
      </c>
      <c r="F96785" s="1">
        <f t="shared" si="3027"/>
        <v>44230.843599537038</v>
      </c>
      <c r="G96785" s="2">
        <f t="shared" si="3028"/>
        <v>0</v>
      </c>
    </row>
    <row r="96786">
      <c r="A96786">
        <v>439996</v>
      </c>
      <c r="B96786">
        <v>1173</v>
      </c>
      <c r="C96786" s="3">
        <v>44300.675902777781</v>
      </c>
      <c r="D96786">
        <v>3465</v>
      </c>
      <c r="E96786" s="4">
        <v>1200</v>
      </c>
      <c r="F96786" s="1">
        <f t="shared" si="3027"/>
        <v>44287.207592592589</v>
      </c>
      <c r="G96786" s="2">
        <f t="shared" si="3028"/>
        <v>0</v>
      </c>
    </row>
    <row r="96787">
      <c r="A96787">
        <v>439999</v>
      </c>
      <c r="B96787">
        <v>2558</v>
      </c>
      <c r="C96787" s="3">
        <v>44300.67696759259</v>
      </c>
      <c r="D96787">
        <v>552</v>
      </c>
      <c r="E96787" s="4">
        <v>1200</v>
      </c>
      <c r="F96787" s="1">
        <f t="shared" si="3027"/>
        <v>44137.753993055558</v>
      </c>
      <c r="G96787" s="2">
        <f t="shared" si="3028"/>
        <v>0</v>
      </c>
    </row>
    <row r="96788">
      <c r="A96788">
        <v>440001</v>
      </c>
      <c r="B96788">
        <v>3505</v>
      </c>
      <c r="C96788" s="3">
        <v>44300.678564814807</v>
      </c>
      <c r="D96788">
        <v>3813</v>
      </c>
      <c r="E96788" s="4">
        <v>1200</v>
      </c>
      <c r="F96788" s="1">
        <f t="shared" si="3027"/>
        <v>44044.288703703707</v>
      </c>
      <c r="G96788" s="2">
        <f t="shared" si="3028"/>
        <v>0</v>
      </c>
    </row>
    <row r="96789">
      <c r="A96789">
        <v>440008</v>
      </c>
      <c r="B96789">
        <v>6751</v>
      </c>
      <c r="C96789" s="3">
        <v>44300.683599537027</v>
      </c>
      <c r="D96789">
        <v>10781</v>
      </c>
      <c r="E96789" s="4">
        <v>1200</v>
      </c>
      <c r="F96789" s="1">
        <f t="shared" si="3027"/>
        <v>44076.168495370373</v>
      </c>
      <c r="G96789" s="2">
        <f t="shared" si="3028"/>
        <v>0</v>
      </c>
    </row>
    <row r="96790">
      <c r="A96790">
        <v>440015</v>
      </c>
      <c r="B96790">
        <v>851</v>
      </c>
      <c r="C96790" s="3">
        <v>44300.687523148154</v>
      </c>
      <c r="D96790">
        <v>8980</v>
      </c>
      <c r="E96790" s="4">
        <v>1200</v>
      </c>
      <c r="F96790" s="1">
        <f t="shared" si="3027"/>
        <v>44287.798333333332</v>
      </c>
      <c r="G96790" s="2">
        <f t="shared" si="3028"/>
        <v>0</v>
      </c>
    </row>
    <row r="96791">
      <c r="A96791">
        <v>440022</v>
      </c>
      <c r="B96791">
        <v>9284</v>
      </c>
      <c r="C96791" s="3">
        <v>44300.687534722223</v>
      </c>
      <c r="D96791">
        <v>2387</v>
      </c>
      <c r="E96791" s="4">
        <v>1200</v>
      </c>
      <c r="F96791" s="1">
        <f t="shared" si="3027"/>
        <v>43836.127511574072</v>
      </c>
      <c r="G96791" s="2">
        <f t="shared" si="3028"/>
        <v>0</v>
      </c>
    </row>
    <row r="96792">
      <c r="A96792">
        <v>440024</v>
      </c>
      <c r="B96792">
        <v>2516</v>
      </c>
      <c r="C96792" s="3">
        <v>44300.687615740739</v>
      </c>
      <c r="D96792">
        <v>4808</v>
      </c>
      <c r="E96792" s="4">
        <v>1200</v>
      </c>
      <c r="F96792" s="1">
        <f t="shared" si="3027"/>
        <v>43835.220995370371</v>
      </c>
      <c r="G96792" s="2">
        <f t="shared" si="3028"/>
        <v>0</v>
      </c>
    </row>
    <row r="96793">
      <c r="A96793">
        <v>440025</v>
      </c>
      <c r="B96793">
        <v>3655</v>
      </c>
      <c r="C96793" s="3">
        <v>44300.688287037039</v>
      </c>
      <c r="D96793">
        <v>12391</v>
      </c>
      <c r="E96793" s="4">
        <v>1200</v>
      </c>
      <c r="F96793" s="1">
        <f t="shared" si="3027"/>
        <v>44198.024780092594</v>
      </c>
      <c r="G96793" s="2">
        <f t="shared" si="3028"/>
        <v>0</v>
      </c>
    </row>
    <row r="96794">
      <c r="A96794">
        <v>440030</v>
      </c>
      <c r="B96794">
        <v>8831</v>
      </c>
      <c r="C96794" s="3">
        <v>44300.690578703703</v>
      </c>
      <c r="D96794">
        <v>6353</v>
      </c>
      <c r="E96794" s="4">
        <v>1200</v>
      </c>
      <c r="F96794" s="1">
        <f t="shared" si="3027"/>
        <v>43891.160011574073</v>
      </c>
      <c r="G96794" s="2">
        <f t="shared" si="3028"/>
        <v>0</v>
      </c>
    </row>
    <row r="96795">
      <c r="A96795">
        <v>440034</v>
      </c>
      <c r="B96795">
        <v>4316</v>
      </c>
      <c r="C96795" s="3">
        <v>44300.692060185182</v>
      </c>
      <c r="D96795">
        <v>5166</v>
      </c>
      <c r="E96795" s="4">
        <v>0</v>
      </c>
      <c r="F96795" s="1">
        <f t="shared" si="3027"/>
        <v>44197.428252314814</v>
      </c>
      <c r="G96795" s="2">
        <f t="shared" si="3028"/>
        <v>0</v>
      </c>
    </row>
    <row r="96796">
      <c r="A96796">
        <v>440046</v>
      </c>
      <c r="B96796">
        <v>3169</v>
      </c>
      <c r="C96796" s="3">
        <v>44300.696458333332</v>
      </c>
      <c r="D96796">
        <v>10803</v>
      </c>
      <c r="E96796" s="4">
        <v>1200</v>
      </c>
      <c r="F96796" s="1">
        <f t="shared" si="3027"/>
        <v>44044.362303240741</v>
      </c>
      <c r="G96796" s="2">
        <f t="shared" si="3028"/>
        <v>0</v>
      </c>
    </row>
    <row r="96797">
      <c r="A96797">
        <v>440051</v>
      </c>
      <c r="B96797">
        <v>6303</v>
      </c>
      <c r="C96797" s="3">
        <v>44300.708657407413</v>
      </c>
      <c r="D96797">
        <v>831</v>
      </c>
      <c r="E96797" s="4">
        <v>1200</v>
      </c>
      <c r="F96797" s="1">
        <f t="shared" si="3027"/>
        <v>43952.334629629629</v>
      </c>
      <c r="G96797" s="2">
        <f t="shared" si="3028"/>
        <v>0</v>
      </c>
    </row>
    <row r="96798">
      <c r="A96798">
        <v>440057</v>
      </c>
      <c r="B96798">
        <v>2937</v>
      </c>
      <c r="C96798" s="3">
        <v>44300.708807870367</v>
      </c>
      <c r="D96798">
        <v>6558</v>
      </c>
      <c r="E96798" s="4">
        <v>1200</v>
      </c>
      <c r="F96798" s="1">
        <f t="shared" si="3027"/>
        <v>44201.396932870368</v>
      </c>
      <c r="G96798" s="2">
        <f t="shared" si="3028"/>
        <v>0</v>
      </c>
    </row>
    <row r="96799">
      <c r="A96799">
        <v>440058</v>
      </c>
      <c r="B96799">
        <v>12091</v>
      </c>
      <c r="C96799" s="3">
        <v>44300.710347222222</v>
      </c>
      <c r="D96799">
        <v>2731</v>
      </c>
      <c r="E96799" s="4">
        <v>1200</v>
      </c>
      <c r="F96799" s="1">
        <f t="shared" si="3027"/>
        <v>44198.486990740741</v>
      </c>
      <c r="G96799" s="2">
        <f t="shared" si="3028"/>
        <v>0</v>
      </c>
    </row>
    <row r="96800">
      <c r="A96800">
        <v>440061</v>
      </c>
      <c r="B96800">
        <v>4578</v>
      </c>
      <c r="C96800" s="3">
        <v>44300.710949074077</v>
      </c>
      <c r="D96800">
        <v>104</v>
      </c>
      <c r="E96800" s="4">
        <v>1200</v>
      </c>
      <c r="F96800" s="1">
        <f t="shared" si="3027"/>
        <v>44013.286412037036</v>
      </c>
      <c r="G96800" s="2">
        <f t="shared" si="3028"/>
        <v>0</v>
      </c>
    </row>
    <row r="96801">
      <c r="A96801">
        <v>440066</v>
      </c>
      <c r="B96801">
        <v>887</v>
      </c>
      <c r="C96801" s="3">
        <v>44300.716354166667</v>
      </c>
      <c r="D96801">
        <v>4283</v>
      </c>
      <c r="E96801" s="4">
        <v>0</v>
      </c>
      <c r="F96801" s="1">
        <f t="shared" si="3027"/>
        <v>43983.649594907409</v>
      </c>
      <c r="G96801" s="2">
        <f t="shared" si="3028"/>
        <v>0</v>
      </c>
    </row>
    <row r="96802">
      <c r="A96802">
        <v>440073</v>
      </c>
      <c r="B96802">
        <v>6797</v>
      </c>
      <c r="C96802" s="3">
        <v>44300.716608796298</v>
      </c>
      <c r="D96802">
        <v>1811</v>
      </c>
      <c r="E96802" s="4">
        <v>1200</v>
      </c>
      <c r="F96802" s="1">
        <f t="shared" si="3027"/>
        <v>44229.445370370369</v>
      </c>
      <c r="G96802" s="2">
        <f t="shared" si="3028"/>
        <v>0</v>
      </c>
    </row>
    <row r="96803">
      <c r="A96803">
        <v>440074</v>
      </c>
      <c r="B96803">
        <v>7083</v>
      </c>
      <c r="C96803" s="3">
        <v>44300.718761574077</v>
      </c>
      <c r="D96803">
        <v>7569</v>
      </c>
      <c r="E96803" s="4">
        <v>1200</v>
      </c>
      <c r="F96803" s="1">
        <f t="shared" si="3027"/>
        <v>44166.333518518521</v>
      </c>
      <c r="G96803" s="2">
        <f t="shared" si="3028"/>
        <v>0</v>
      </c>
    </row>
    <row r="96804">
      <c r="A96804">
        <v>440079</v>
      </c>
      <c r="B96804">
        <v>3386</v>
      </c>
      <c r="C96804" s="3">
        <v>44300.721712962957</v>
      </c>
      <c r="D96804">
        <v>3176</v>
      </c>
      <c r="E96804" s="4">
        <v>1200</v>
      </c>
      <c r="F96804" s="1">
        <f t="shared" si="3027"/>
        <v>44287.313287037039</v>
      </c>
      <c r="G96804" s="2">
        <f t="shared" si="3028"/>
        <v>0</v>
      </c>
    </row>
    <row r="96805">
      <c r="A96805">
        <v>440081</v>
      </c>
      <c r="B96805">
        <v>13237</v>
      </c>
      <c r="C96805" s="3">
        <v>44300.729675925933</v>
      </c>
      <c r="D96805">
        <v>9086</v>
      </c>
      <c r="E96805" s="4">
        <v>1200</v>
      </c>
      <c r="F96805" s="1">
        <f t="shared" si="3027"/>
        <v>43952.751793981479</v>
      </c>
      <c r="G96805" s="2">
        <f t="shared" si="3028"/>
        <v>0</v>
      </c>
    </row>
    <row r="96806">
      <c r="A96806">
        <v>440089</v>
      </c>
      <c r="B96806">
        <v>3817</v>
      </c>
      <c r="C96806" s="3">
        <v>44300.731423611112</v>
      </c>
      <c r="D96806">
        <v>4361</v>
      </c>
      <c r="E96806" s="4">
        <v>0</v>
      </c>
      <c r="F96806" s="1">
        <f t="shared" si="3027"/>
        <v>44166.461400462962</v>
      </c>
      <c r="G96806" s="2">
        <f t="shared" si="3028"/>
        <v>0</v>
      </c>
    </row>
    <row r="96807">
      <c r="A96807">
        <v>440094</v>
      </c>
      <c r="B96807">
        <v>2570</v>
      </c>
      <c r="C96807" s="3">
        <v>44300.732893518521</v>
      </c>
      <c r="D96807">
        <v>2688</v>
      </c>
      <c r="E96807" s="4">
        <v>1200</v>
      </c>
      <c r="F96807" s="1">
        <f t="shared" si="3027"/>
        <v>44015.97284722222</v>
      </c>
      <c r="G96807" s="2">
        <f t="shared" si="3028"/>
        <v>0</v>
      </c>
    </row>
    <row r="96808">
      <c r="A96808">
        <v>440101</v>
      </c>
      <c r="B96808">
        <v>3720</v>
      </c>
      <c r="C96808" s="3">
        <v>44300.73809027778</v>
      </c>
      <c r="D96808">
        <v>940</v>
      </c>
      <c r="E96808" s="4">
        <v>1200</v>
      </c>
      <c r="F96808" s="1">
        <f t="shared" si="3027"/>
        <v>44198.597974537035</v>
      </c>
      <c r="G96808" s="2">
        <f t="shared" si="3028"/>
        <v>0</v>
      </c>
    </row>
    <row r="96809">
      <c r="A96809">
        <v>440107</v>
      </c>
      <c r="B96809">
        <v>4092</v>
      </c>
      <c r="C96809" s="3">
        <v>44300.738136574073</v>
      </c>
      <c r="D96809">
        <v>6236</v>
      </c>
      <c r="E96809" s="4">
        <v>1200</v>
      </c>
      <c r="F96809" s="1">
        <f t="shared" si="3027"/>
        <v>44256.235601851855</v>
      </c>
      <c r="G96809" s="2">
        <f t="shared" si="3028"/>
        <v>0</v>
      </c>
    </row>
    <row r="96810">
      <c r="A96810">
        <v>440110</v>
      </c>
      <c r="B96810">
        <v>1188</v>
      </c>
      <c r="C96810" s="3">
        <v>44300.738530092603</v>
      </c>
      <c r="D96810">
        <v>310</v>
      </c>
      <c r="E96810" s="4">
        <v>1200</v>
      </c>
      <c r="F96810" s="1">
        <f t="shared" si="3027"/>
        <v>44105.154143518521</v>
      </c>
      <c r="G96810" s="2">
        <f t="shared" si="3028"/>
        <v>0</v>
      </c>
    </row>
    <row r="96811">
      <c r="A96811">
        <v>440111</v>
      </c>
      <c r="B96811">
        <v>13764</v>
      </c>
      <c r="C96811" s="3">
        <v>44300.740069444437</v>
      </c>
      <c r="D96811">
        <v>13562</v>
      </c>
      <c r="E96811" s="4">
        <v>1200</v>
      </c>
      <c r="F96811" s="1">
        <f t="shared" si="3027"/>
        <v>44197.921203703707</v>
      </c>
      <c r="G96811" s="2">
        <f t="shared" si="3028"/>
        <v>0</v>
      </c>
    </row>
    <row r="96812">
      <c r="A96812">
        <v>440116</v>
      </c>
      <c r="B96812">
        <v>12147</v>
      </c>
      <c r="C96812" s="3">
        <v>44300.743298611109</v>
      </c>
      <c r="D96812">
        <v>7629</v>
      </c>
      <c r="E96812" s="4">
        <v>1200</v>
      </c>
      <c r="F96812" s="1">
        <f t="shared" si="3027"/>
        <v>43986.256631944445</v>
      </c>
      <c r="G96812" s="2">
        <f t="shared" si="3028"/>
        <v>0</v>
      </c>
    </row>
    <row r="96813">
      <c r="A96813">
        <v>440123</v>
      </c>
      <c r="B96813">
        <v>13855</v>
      </c>
      <c r="C96813" s="3">
        <v>44300.745405092603</v>
      </c>
      <c r="D96813">
        <v>7492</v>
      </c>
      <c r="E96813" s="4">
        <v>1200</v>
      </c>
      <c r="F96813" s="1">
        <f t="shared" si="3027"/>
        <v>44256.982638888891</v>
      </c>
      <c r="G96813" s="2">
        <f t="shared" si="3028"/>
        <v>0</v>
      </c>
    </row>
    <row r="96814">
      <c r="A96814">
        <v>440127</v>
      </c>
      <c r="B96814">
        <v>9333</v>
      </c>
      <c r="C96814" s="3">
        <v>44300.745787037027</v>
      </c>
      <c r="D96814">
        <v>13817</v>
      </c>
      <c r="E96814" s="4">
        <v>1200</v>
      </c>
      <c r="F96814" s="1">
        <f t="shared" si="3027"/>
        <v>43891.131111111114</v>
      </c>
      <c r="G96814" s="2">
        <f t="shared" si="3028"/>
        <v>0</v>
      </c>
    </row>
    <row r="96815">
      <c r="A96815">
        <v>440132</v>
      </c>
      <c r="B96815">
        <v>347</v>
      </c>
      <c r="C96815" s="3">
        <v>44300.751666666663</v>
      </c>
      <c r="D96815">
        <v>12798</v>
      </c>
      <c r="E96815" s="4">
        <v>0</v>
      </c>
      <c r="F96815" s="1">
        <f t="shared" si="3027"/>
        <v>44045.843321759261</v>
      </c>
      <c r="G96815" s="2">
        <f t="shared" si="3028"/>
        <v>0</v>
      </c>
    </row>
    <row r="96816">
      <c r="A96816">
        <v>440137</v>
      </c>
      <c r="B96816">
        <v>5947</v>
      </c>
      <c r="C96816" s="3">
        <v>44300.757118055553</v>
      </c>
      <c r="D96816">
        <v>11045</v>
      </c>
      <c r="E96816" s="4">
        <v>1200</v>
      </c>
      <c r="F96816" s="1">
        <f t="shared" si="3027"/>
        <v>44258.586516203701</v>
      </c>
      <c r="G96816" s="2">
        <f t="shared" si="3028"/>
        <v>0</v>
      </c>
    </row>
    <row r="96817">
      <c r="A96817">
        <v>440141</v>
      </c>
      <c r="B96817">
        <v>3249</v>
      </c>
      <c r="C96817" s="3">
        <v>44300.759571759263</v>
      </c>
      <c r="D96817">
        <v>10193</v>
      </c>
      <c r="E96817" s="4">
        <v>1200</v>
      </c>
      <c r="F96817" s="1">
        <f t="shared" si="3027"/>
        <v>44197.197187500002</v>
      </c>
      <c r="G96817" s="2">
        <f t="shared" si="3028"/>
        <v>0</v>
      </c>
    </row>
    <row r="96818">
      <c r="A96818">
        <v>440143</v>
      </c>
      <c r="B96818">
        <v>12395</v>
      </c>
      <c r="C96818" s="3">
        <v>44300.761805555558</v>
      </c>
      <c r="D96818">
        <v>3237</v>
      </c>
      <c r="E96818" s="4">
        <v>1200</v>
      </c>
      <c r="F96818" s="1">
        <f t="shared" si="3027"/>
        <v>44137.304363425923</v>
      </c>
      <c r="G96818" s="2">
        <f t="shared" si="3028"/>
        <v>0</v>
      </c>
    </row>
    <row r="96819">
      <c r="A96819">
        <v>440150</v>
      </c>
      <c r="B96819">
        <v>6384</v>
      </c>
      <c r="C96819" s="3">
        <v>44300.763761574082</v>
      </c>
      <c r="D96819">
        <v>2598</v>
      </c>
      <c r="E96819" s="4">
        <v>1200</v>
      </c>
      <c r="F96819" s="1">
        <f t="shared" si="3027"/>
        <v>44137.036446759259</v>
      </c>
      <c r="G96819" s="2">
        <f t="shared" si="3028"/>
        <v>0</v>
      </c>
    </row>
    <row r="96820">
      <c r="A96820">
        <v>440153</v>
      </c>
      <c r="B96820">
        <v>3017</v>
      </c>
      <c r="C96820" s="3">
        <v>44300.768009259264</v>
      </c>
      <c r="D96820">
        <v>12884</v>
      </c>
      <c r="E96820" s="4">
        <v>0</v>
      </c>
      <c r="F96820" s="1">
        <f t="shared" si="3027"/>
        <v>44197.188854166663</v>
      </c>
      <c r="G96820" s="2">
        <f t="shared" si="3028"/>
        <v>0</v>
      </c>
    </row>
    <row r="96821">
      <c r="A96821">
        <v>440159</v>
      </c>
      <c r="B96821">
        <v>852</v>
      </c>
      <c r="C96821" s="3">
        <v>44300.768518518518</v>
      </c>
      <c r="D96821">
        <v>6508</v>
      </c>
      <c r="E96821" s="4">
        <v>1200</v>
      </c>
      <c r="F96821" s="1">
        <f t="shared" si="3027"/>
        <v>43922.195034722223</v>
      </c>
      <c r="G96821" s="2">
        <f t="shared" si="3028"/>
        <v>0</v>
      </c>
    </row>
    <row r="96822">
      <c r="A96822">
        <v>440166</v>
      </c>
      <c r="B96822">
        <v>7816</v>
      </c>
      <c r="C96822" s="3">
        <v>44300.769629629627</v>
      </c>
      <c r="D96822">
        <v>10681</v>
      </c>
      <c r="E96822" s="4">
        <v>1200</v>
      </c>
      <c r="F96822" s="1">
        <f t="shared" si="3027"/>
        <v>43984.759155092594</v>
      </c>
      <c r="G96822" s="2">
        <f t="shared" si="3028"/>
        <v>0</v>
      </c>
    </row>
    <row r="96823">
      <c r="A96823">
        <v>440167</v>
      </c>
      <c r="B96823">
        <v>6316</v>
      </c>
      <c r="C96823" s="3">
        <v>44300.771574074082</v>
      </c>
      <c r="D96823">
        <v>5927</v>
      </c>
      <c r="E96823" s="4">
        <v>0</v>
      </c>
      <c r="F96823" s="1">
        <f t="shared" si="3027"/>
        <v>43862.03502314815</v>
      </c>
      <c r="G96823" s="2">
        <f t="shared" si="3028"/>
        <v>0</v>
      </c>
    </row>
    <row r="96824">
      <c r="A96824">
        <v>440173</v>
      </c>
      <c r="B96824">
        <v>11262</v>
      </c>
      <c r="C96824" s="3">
        <v>44300.774143518523</v>
      </c>
      <c r="D96824">
        <v>7193</v>
      </c>
      <c r="E96824" s="4">
        <v>1200</v>
      </c>
      <c r="F96824" s="1">
        <f t="shared" si="3027"/>
        <v>44197.467766203707</v>
      </c>
      <c r="G96824" s="2">
        <f t="shared" si="3028"/>
        <v>0</v>
      </c>
    </row>
    <row r="96825">
      <c r="A96825">
        <v>440178</v>
      </c>
      <c r="B96825">
        <v>2901</v>
      </c>
      <c r="C96825" s="3">
        <v>44300.781631944446</v>
      </c>
      <c r="D96825">
        <v>3506</v>
      </c>
      <c r="E96825" s="4">
        <v>1200</v>
      </c>
      <c r="F96825" s="1">
        <f t="shared" si="3027"/>
        <v>44044.029652777775</v>
      </c>
      <c r="G96825" s="2">
        <f t="shared" si="3028"/>
        <v>0</v>
      </c>
    </row>
    <row r="96826">
      <c r="A96826">
        <v>440184</v>
      </c>
      <c r="B96826">
        <v>12154</v>
      </c>
      <c r="C96826" s="3">
        <v>44300.789479166669</v>
      </c>
      <c r="D96826">
        <v>10080</v>
      </c>
      <c r="E96826" s="4">
        <v>1200</v>
      </c>
      <c r="F96826" s="1">
        <f t="shared" si="3027"/>
        <v>44044.264340277776</v>
      </c>
      <c r="G96826" s="2">
        <f t="shared" si="3028"/>
        <v>0</v>
      </c>
    </row>
    <row r="96827">
      <c r="A96827">
        <v>440191</v>
      </c>
      <c r="B96827">
        <v>10064</v>
      </c>
      <c r="C96827" s="3">
        <v>44300.789837962962</v>
      </c>
      <c r="D96827">
        <v>12030</v>
      </c>
      <c r="E96827" s="4">
        <v>1200</v>
      </c>
      <c r="F96827" s="1">
        <f t="shared" si="3027"/>
        <v>43832.412627314814</v>
      </c>
      <c r="G96827" s="2">
        <f t="shared" si="3028"/>
        <v>0</v>
      </c>
    </row>
    <row r="96828">
      <c r="A96828">
        <v>440196</v>
      </c>
      <c r="B96828">
        <v>1158</v>
      </c>
      <c r="C96828" s="3">
        <v>44300.794062499997</v>
      </c>
      <c r="D96828">
        <v>13812</v>
      </c>
      <c r="E96828" s="4">
        <v>1200</v>
      </c>
      <c r="F96828" s="1">
        <f t="shared" si="3027"/>
        <v>44105.466736111113</v>
      </c>
      <c r="G96828" s="2">
        <f t="shared" si="3028"/>
        <v>0</v>
      </c>
    </row>
    <row r="96829">
      <c r="A96829">
        <v>440197</v>
      </c>
      <c r="B96829">
        <v>7235</v>
      </c>
      <c r="C96829" s="3">
        <v>44300.798298611109</v>
      </c>
      <c r="D96829">
        <v>2338</v>
      </c>
      <c r="E96829" s="4">
        <v>1200</v>
      </c>
      <c r="F96829" s="1">
        <f t="shared" si="3027"/>
        <v>43952.015902777777</v>
      </c>
      <c r="G96829" s="2">
        <f t="shared" si="3028"/>
        <v>0</v>
      </c>
    </row>
    <row r="96830">
      <c r="A96830">
        <v>440202</v>
      </c>
      <c r="B96830">
        <v>10362</v>
      </c>
      <c r="C96830" s="3">
        <v>44300.798587962963</v>
      </c>
      <c r="D96830">
        <v>7569</v>
      </c>
      <c r="E96830" s="4">
        <v>1200</v>
      </c>
      <c r="F96830" s="1">
        <f t="shared" si="3027"/>
        <v>44166.333518518521</v>
      </c>
      <c r="G96830" s="2">
        <f t="shared" si="3028"/>
        <v>0</v>
      </c>
    </row>
    <row r="96831">
      <c r="A96831">
        <v>440209</v>
      </c>
      <c r="B96831">
        <v>6610</v>
      </c>
      <c r="C96831" s="3">
        <v>44300.799097222232</v>
      </c>
      <c r="D96831">
        <v>4972</v>
      </c>
      <c r="E96831" s="4">
        <v>1200</v>
      </c>
      <c r="F96831" s="1">
        <f t="shared" si="3027"/>
        <v>43952.029305555552</v>
      </c>
      <c r="G96831" s="2">
        <f t="shared" si="3028"/>
        <v>0</v>
      </c>
    </row>
    <row r="96832">
      <c r="A96832">
        <v>440211</v>
      </c>
      <c r="B96832">
        <v>4769</v>
      </c>
      <c r="C96832" s="3">
        <v>44300.799930555557</v>
      </c>
      <c r="D96832">
        <v>4946</v>
      </c>
      <c r="E96832" s="4">
        <v>1200</v>
      </c>
      <c r="F96832" s="1">
        <f t="shared" si="3027"/>
        <v>44013.952685185184</v>
      </c>
      <c r="G96832" s="2">
        <f t="shared" si="3028"/>
        <v>0</v>
      </c>
    </row>
    <row r="96833">
      <c r="A96833">
        <v>440212</v>
      </c>
      <c r="B96833">
        <v>8808</v>
      </c>
      <c r="C96833" s="3">
        <v>44300.805451388893</v>
      </c>
      <c r="D96833">
        <v>12757</v>
      </c>
      <c r="E96833" s="4">
        <v>1200</v>
      </c>
      <c r="F96833" s="1">
        <f t="shared" si="3027"/>
        <v>44287.256724537037</v>
      </c>
      <c r="G96833" s="2">
        <f t="shared" si="3028"/>
        <v>0</v>
      </c>
    </row>
    <row r="96834">
      <c r="A96834">
        <v>440216</v>
      </c>
      <c r="B96834">
        <v>11280</v>
      </c>
      <c r="C96834" s="3">
        <v>44300.807557870372</v>
      </c>
      <c r="D96834">
        <v>12504</v>
      </c>
      <c r="E96834" s="4">
        <v>1200</v>
      </c>
      <c r="F96834" s="1">
        <f t="shared" ref="F96834:F96897" si="3029">VLOOKUP(D96834,J:K,2,0)</f>
        <v>43833.397569444445</v>
      </c>
      <c r="G96834" s="2">
        <f t="shared" si="3028"/>
        <v>0</v>
      </c>
    </row>
    <row r="96835">
      <c r="A96835">
        <v>440221</v>
      </c>
      <c r="B96835">
        <v>677</v>
      </c>
      <c r="C96835" s="3">
        <v>44300.811053240737</v>
      </c>
      <c r="D96835">
        <v>10803</v>
      </c>
      <c r="E96835" s="4">
        <v>1200</v>
      </c>
      <c r="F96835" s="1">
        <f t="shared" si="3029"/>
        <v>44044.362303240741</v>
      </c>
      <c r="G96835" s="2">
        <f t="shared" ref="G96835:G96898" si="3030">IF(F96835=C96835,1,0)</f>
        <v>0</v>
      </c>
    </row>
    <row r="96836">
      <c r="A96836">
        <v>440224</v>
      </c>
      <c r="B96836">
        <v>10351</v>
      </c>
      <c r="C96836" s="3">
        <v>44300.815289351849</v>
      </c>
      <c r="D96836">
        <v>12046</v>
      </c>
      <c r="E96836" s="4">
        <v>1200</v>
      </c>
      <c r="F96836" s="1">
        <f t="shared" si="3029"/>
        <v>44228.557557870372</v>
      </c>
      <c r="G96836" s="2">
        <f t="shared" si="3030"/>
        <v>0</v>
      </c>
    </row>
    <row r="96837">
      <c r="A96837">
        <v>440229</v>
      </c>
      <c r="B96837">
        <v>1152</v>
      </c>
      <c r="C96837" s="3">
        <v>44300.816006944442</v>
      </c>
      <c r="D96837">
        <v>4808</v>
      </c>
      <c r="E96837" s="4">
        <v>1200</v>
      </c>
      <c r="F96837" s="1">
        <f t="shared" si="3029"/>
        <v>43835.220995370371</v>
      </c>
      <c r="G96837" s="2">
        <f t="shared" si="3030"/>
        <v>0</v>
      </c>
    </row>
    <row r="96838">
      <c r="A96838">
        <v>440233</v>
      </c>
      <c r="B96838">
        <v>5994</v>
      </c>
      <c r="C96838" s="3">
        <v>44300.81795138889</v>
      </c>
      <c r="D96838">
        <v>11932</v>
      </c>
      <c r="E96838" s="4">
        <v>1200</v>
      </c>
      <c r="F96838" s="1">
        <f t="shared" si="3029"/>
        <v>44136.615451388891</v>
      </c>
      <c r="G96838" s="2">
        <f t="shared" si="3030"/>
        <v>0</v>
      </c>
    </row>
    <row r="96839">
      <c r="A96839">
        <v>440239</v>
      </c>
      <c r="B96839">
        <v>6229</v>
      </c>
      <c r="C96839" s="3">
        <v>44300.826192129629</v>
      </c>
      <c r="D96839">
        <v>10607</v>
      </c>
      <c r="E96839" s="4">
        <v>1200</v>
      </c>
      <c r="F96839" s="1">
        <f t="shared" si="3029"/>
        <v>44106.289375</v>
      </c>
      <c r="G96839" s="2">
        <f t="shared" si="3030"/>
        <v>0</v>
      </c>
    </row>
    <row r="96840">
      <c r="A96840">
        <v>440245</v>
      </c>
      <c r="B96840">
        <v>4449</v>
      </c>
      <c r="C96840" s="3">
        <v>44300.826423611114</v>
      </c>
      <c r="D96840">
        <v>11954</v>
      </c>
      <c r="E96840" s="4">
        <v>1200</v>
      </c>
      <c r="F96840" s="1">
        <f t="shared" si="3029"/>
        <v>43922.163784722223</v>
      </c>
      <c r="G96840" s="2">
        <f t="shared" si="3030"/>
        <v>0</v>
      </c>
    </row>
    <row r="96841">
      <c r="A96841">
        <v>440250</v>
      </c>
      <c r="B96841">
        <v>12515</v>
      </c>
      <c r="C96841" s="3">
        <v>44300.827002314807</v>
      </c>
      <c r="D96841">
        <v>2731</v>
      </c>
      <c r="E96841" s="4">
        <v>1200</v>
      </c>
      <c r="F96841" s="1">
        <f t="shared" si="3029"/>
        <v>44198.486990740741</v>
      </c>
      <c r="G96841" s="2">
        <f t="shared" si="3030"/>
        <v>0</v>
      </c>
    </row>
    <row r="96842">
      <c r="A96842">
        <v>440256</v>
      </c>
      <c r="B96842">
        <v>6316</v>
      </c>
      <c r="C96842" s="3">
        <v>44300.827118055553</v>
      </c>
      <c r="D96842">
        <v>1525</v>
      </c>
      <c r="E96842" s="4">
        <v>1200</v>
      </c>
      <c r="F96842" s="1">
        <f t="shared" si="3029"/>
        <v>44288.55704861111</v>
      </c>
      <c r="G96842" s="2">
        <f t="shared" si="3030"/>
        <v>0</v>
      </c>
    </row>
    <row r="96843">
      <c r="A96843">
        <v>440261</v>
      </c>
      <c r="B96843">
        <v>12038</v>
      </c>
      <c r="C96843" s="3">
        <v>44300.828425925924</v>
      </c>
      <c r="D96843">
        <v>10807</v>
      </c>
      <c r="E96843" s="4">
        <v>1200</v>
      </c>
      <c r="F96843" s="1">
        <f t="shared" si="3029"/>
        <v>43953.841516203705</v>
      </c>
      <c r="G96843" s="2">
        <f t="shared" si="3030"/>
        <v>0</v>
      </c>
    </row>
    <row r="96844">
      <c r="A96844">
        <v>440267</v>
      </c>
      <c r="B96844">
        <v>2763</v>
      </c>
      <c r="C96844" s="3">
        <v>44300.828842592593</v>
      </c>
      <c r="D96844">
        <v>3465</v>
      </c>
      <c r="E96844" s="4">
        <v>1200</v>
      </c>
      <c r="F96844" s="1">
        <f t="shared" si="3029"/>
        <v>44287.207592592589</v>
      </c>
      <c r="G96844" s="2">
        <f t="shared" si="3030"/>
        <v>0</v>
      </c>
    </row>
    <row r="96845">
      <c r="A96845">
        <v>440268</v>
      </c>
      <c r="B96845">
        <v>3655</v>
      </c>
      <c r="C96845" s="3">
        <v>44300.829733796287</v>
      </c>
      <c r="D96845">
        <v>11864</v>
      </c>
      <c r="E96845" s="4">
        <v>1200</v>
      </c>
      <c r="F96845" s="1">
        <f t="shared" si="3029"/>
        <v>44200.542662037034</v>
      </c>
      <c r="G96845" s="2">
        <f t="shared" si="3030"/>
        <v>0</v>
      </c>
    </row>
    <row r="96846">
      <c r="A96846">
        <v>440270</v>
      </c>
      <c r="B96846">
        <v>296</v>
      </c>
      <c r="C96846" s="3">
        <v>44300.830081018517</v>
      </c>
      <c r="D96846">
        <v>4339</v>
      </c>
      <c r="E96846" s="4">
        <v>1200</v>
      </c>
      <c r="F96846" s="1">
        <f t="shared" si="3029"/>
        <v>44045.000092592592</v>
      </c>
      <c r="G96846" s="2">
        <f t="shared" si="3030"/>
        <v>0</v>
      </c>
    </row>
    <row r="96847">
      <c r="A96847">
        <v>440272</v>
      </c>
      <c r="B96847">
        <v>639</v>
      </c>
      <c r="C96847" s="3">
        <v>44300.830810185187</v>
      </c>
      <c r="D96847">
        <v>5268</v>
      </c>
      <c r="E96847" s="4">
        <v>1200</v>
      </c>
      <c r="F96847" s="1">
        <f t="shared" si="3029"/>
        <v>44288.050752314812</v>
      </c>
      <c r="G96847" s="2">
        <f t="shared" si="3030"/>
        <v>0</v>
      </c>
    </row>
    <row r="96848">
      <c r="A96848">
        <v>440274</v>
      </c>
      <c r="B96848">
        <v>3254</v>
      </c>
      <c r="C96848" s="3">
        <v>44300.832083333327</v>
      </c>
      <c r="D96848">
        <v>11233</v>
      </c>
      <c r="E96848" s="4">
        <v>960</v>
      </c>
      <c r="F96848" s="1">
        <f t="shared" si="3029"/>
        <v>44228.178796296299</v>
      </c>
      <c r="G96848" s="2">
        <f t="shared" si="3030"/>
        <v>0</v>
      </c>
    </row>
    <row r="96849">
      <c r="A96849">
        <v>440279</v>
      </c>
      <c r="B96849">
        <v>642</v>
      </c>
      <c r="C96849" s="3">
        <v>44300.832673611112</v>
      </c>
      <c r="D96849">
        <v>2271</v>
      </c>
      <c r="E96849" s="4">
        <v>1200</v>
      </c>
      <c r="F96849" s="1">
        <f t="shared" si="3029"/>
        <v>43922.063993055555</v>
      </c>
      <c r="G96849" s="2">
        <f t="shared" si="3030"/>
        <v>0</v>
      </c>
    </row>
    <row r="96850">
      <c r="A96850">
        <v>440281</v>
      </c>
      <c r="B96850">
        <v>2709</v>
      </c>
      <c r="C96850" s="3">
        <v>44300.834282407413</v>
      </c>
      <c r="D96850">
        <v>8590</v>
      </c>
      <c r="E96850" s="4">
        <v>1200</v>
      </c>
      <c r="F96850" s="1">
        <f t="shared" si="3029"/>
        <v>44136.293263888889</v>
      </c>
      <c r="G96850" s="2">
        <f t="shared" si="3030"/>
        <v>0</v>
      </c>
    </row>
    <row r="96851">
      <c r="A96851">
        <v>440286</v>
      </c>
      <c r="B96851">
        <v>6120</v>
      </c>
      <c r="C96851" s="3">
        <v>44300.834953703707</v>
      </c>
      <c r="D96851">
        <v>7697</v>
      </c>
      <c r="E96851" s="4">
        <v>1200</v>
      </c>
      <c r="F96851" s="1">
        <f t="shared" si="3029"/>
        <v>44137.145752314813</v>
      </c>
      <c r="G96851" s="2">
        <f t="shared" si="3030"/>
        <v>0</v>
      </c>
    </row>
    <row r="96852">
      <c r="A96852">
        <v>440290</v>
      </c>
      <c r="B96852">
        <v>4342</v>
      </c>
      <c r="C96852" s="3">
        <v>44300.835358796299</v>
      </c>
      <c r="D96852">
        <v>10347</v>
      </c>
      <c r="E96852" s="4">
        <v>1200</v>
      </c>
      <c r="F96852" s="1">
        <f t="shared" si="3029"/>
        <v>44076.1249537037</v>
      </c>
      <c r="G96852" s="2">
        <f t="shared" si="3030"/>
        <v>0</v>
      </c>
    </row>
    <row r="96853">
      <c r="A96853">
        <v>440293</v>
      </c>
      <c r="B96853">
        <v>2987</v>
      </c>
      <c r="C96853" s="3">
        <v>44300.836469907408</v>
      </c>
      <c r="D96853">
        <v>8530</v>
      </c>
      <c r="E96853" s="4">
        <v>1200</v>
      </c>
      <c r="F96853" s="1">
        <f t="shared" si="3029"/>
        <v>44136.910833333335</v>
      </c>
      <c r="G96853" s="2">
        <f t="shared" si="3030"/>
        <v>0</v>
      </c>
    </row>
    <row r="96854">
      <c r="A96854">
        <v>440294</v>
      </c>
      <c r="B96854">
        <v>6910</v>
      </c>
      <c r="C96854" s="3">
        <v>44300.842615740738</v>
      </c>
      <c r="D96854">
        <v>5994</v>
      </c>
      <c r="E96854" s="4">
        <v>1200</v>
      </c>
      <c r="F96854" s="1">
        <f t="shared" si="3029"/>
        <v>43833.741469907407</v>
      </c>
      <c r="G96854" s="2">
        <f t="shared" si="3030"/>
        <v>0</v>
      </c>
    </row>
    <row r="96855">
      <c r="A96855">
        <v>440297</v>
      </c>
      <c r="B96855">
        <v>13070</v>
      </c>
      <c r="C96855" s="3">
        <v>44300.842743055553</v>
      </c>
      <c r="D96855">
        <v>7418</v>
      </c>
      <c r="E96855" s="4">
        <v>1200</v>
      </c>
      <c r="F96855" s="1">
        <f t="shared" si="3029"/>
        <v>44288.10324074074</v>
      </c>
      <c r="G96855" s="2">
        <f t="shared" si="3030"/>
        <v>0</v>
      </c>
    </row>
    <row r="96856">
      <c r="A96856">
        <v>440300</v>
      </c>
      <c r="B96856">
        <v>5769</v>
      </c>
      <c r="C96856" s="3">
        <v>44300.842916666668</v>
      </c>
      <c r="D96856">
        <v>3005</v>
      </c>
      <c r="E96856" s="4">
        <v>1200</v>
      </c>
      <c r="F96856" s="1">
        <f t="shared" si="3029"/>
        <v>44044.76353009259</v>
      </c>
      <c r="G96856" s="2">
        <f t="shared" si="3030"/>
        <v>0</v>
      </c>
    </row>
    <row r="96857">
      <c r="A96857">
        <v>440303</v>
      </c>
      <c r="B96857">
        <v>7461</v>
      </c>
      <c r="C96857" s="3">
        <v>44300.844027777777</v>
      </c>
      <c r="D96857">
        <v>2807</v>
      </c>
      <c r="E96857" s="4">
        <v>1200</v>
      </c>
      <c r="F96857" s="1">
        <f t="shared" si="3029"/>
        <v>44044.635451388887</v>
      </c>
      <c r="G96857" s="2">
        <f t="shared" si="3030"/>
        <v>0</v>
      </c>
    </row>
    <row r="96858">
      <c r="A96858">
        <v>440307</v>
      </c>
      <c r="B96858">
        <v>13427</v>
      </c>
      <c r="C96858" s="3">
        <v>44300.845578703702</v>
      </c>
      <c r="D96858">
        <v>6403</v>
      </c>
      <c r="E96858" s="4">
        <v>960</v>
      </c>
      <c r="F96858" s="1">
        <f t="shared" si="3029"/>
        <v>43922.923217592594</v>
      </c>
      <c r="G96858" s="2">
        <f t="shared" si="3030"/>
        <v>0</v>
      </c>
    </row>
    <row r="96859">
      <c r="A96859">
        <v>440311</v>
      </c>
      <c r="B96859">
        <v>3473</v>
      </c>
      <c r="C96859" s="3">
        <v>44300.849097222221</v>
      </c>
      <c r="D96859">
        <v>11954</v>
      </c>
      <c r="E96859" s="4">
        <v>1200</v>
      </c>
      <c r="F96859" s="1">
        <f t="shared" si="3029"/>
        <v>43922.163784722223</v>
      </c>
      <c r="G96859" s="2">
        <f t="shared" si="3030"/>
        <v>0</v>
      </c>
    </row>
    <row r="96860">
      <c r="A96860">
        <v>440313</v>
      </c>
      <c r="B96860">
        <v>546</v>
      </c>
      <c r="C96860" s="3">
        <v>44300.850023148138</v>
      </c>
      <c r="D96860">
        <v>6041</v>
      </c>
      <c r="E96860" s="4">
        <v>1200</v>
      </c>
      <c r="F96860" s="1">
        <f t="shared" si="3029"/>
        <v>44256.102754629632</v>
      </c>
      <c r="G96860" s="2">
        <f t="shared" si="3030"/>
        <v>0</v>
      </c>
    </row>
    <row r="96861">
      <c r="A96861">
        <v>440316</v>
      </c>
      <c r="B96861">
        <v>10150</v>
      </c>
      <c r="C96861" s="3">
        <v>44300.852175925917</v>
      </c>
      <c r="D96861">
        <v>11749</v>
      </c>
      <c r="E96861" s="4">
        <v>1200</v>
      </c>
      <c r="F96861" s="1">
        <f t="shared" si="3029"/>
        <v>44166.349050925928</v>
      </c>
      <c r="G96861" s="2">
        <f t="shared" si="3030"/>
        <v>0</v>
      </c>
    </row>
    <row r="96862">
      <c r="A96862">
        <v>440321</v>
      </c>
      <c r="B96862">
        <v>6042</v>
      </c>
      <c r="C96862" s="3">
        <v>44300.85601851852</v>
      </c>
      <c r="D96862">
        <v>4293</v>
      </c>
      <c r="E96862" s="4">
        <v>1200</v>
      </c>
      <c r="F96862" s="1">
        <f t="shared" si="3029"/>
        <v>44136.118472222224</v>
      </c>
      <c r="G96862" s="2">
        <f t="shared" si="3030"/>
        <v>0</v>
      </c>
    </row>
    <row r="96863">
      <c r="A96863">
        <v>440324</v>
      </c>
      <c r="B96863">
        <v>6384</v>
      </c>
      <c r="C96863" s="3">
        <v>44300.858622685177</v>
      </c>
      <c r="D96863">
        <v>7569</v>
      </c>
      <c r="E96863" s="4">
        <v>1200</v>
      </c>
      <c r="F96863" s="1">
        <f t="shared" si="3029"/>
        <v>44166.333518518521</v>
      </c>
      <c r="G96863" s="2">
        <f t="shared" si="3030"/>
        <v>0</v>
      </c>
    </row>
    <row r="96864">
      <c r="A96864">
        <v>440328</v>
      </c>
      <c r="B96864">
        <v>2691</v>
      </c>
      <c r="C96864" s="3">
        <v>44300.862210648149</v>
      </c>
      <c r="D96864">
        <v>5709</v>
      </c>
      <c r="E96864" s="4">
        <v>1200</v>
      </c>
      <c r="F96864" s="1">
        <f t="shared" si="3029"/>
        <v>44166.081365740742</v>
      </c>
      <c r="G96864" s="2">
        <f t="shared" si="3030"/>
        <v>0</v>
      </c>
    </row>
    <row r="96865">
      <c r="A96865">
        <v>440331</v>
      </c>
      <c r="B96865">
        <v>5064</v>
      </c>
      <c r="C96865" s="3">
        <v>44300.862835648149</v>
      </c>
      <c r="D96865">
        <v>13184</v>
      </c>
      <c r="E96865" s="4">
        <v>0</v>
      </c>
      <c r="F96865" s="1">
        <f t="shared" si="3029"/>
        <v>43832.858287037037</v>
      </c>
      <c r="G96865" s="2">
        <f t="shared" si="3030"/>
        <v>0</v>
      </c>
    </row>
    <row r="96866">
      <c r="A96866">
        <v>440332</v>
      </c>
      <c r="B96866">
        <v>1756</v>
      </c>
      <c r="C96866" s="3">
        <v>44300.863055555557</v>
      </c>
      <c r="D96866">
        <v>11749</v>
      </c>
      <c r="E96866" s="4">
        <v>1200</v>
      </c>
      <c r="F96866" s="1">
        <f t="shared" si="3029"/>
        <v>44166.349050925928</v>
      </c>
      <c r="G96866" s="2">
        <f t="shared" si="3030"/>
        <v>0</v>
      </c>
    </row>
    <row r="96867">
      <c r="A96867">
        <v>440339</v>
      </c>
      <c r="B96867">
        <v>13055</v>
      </c>
      <c r="C96867" s="3">
        <v>44300.863217592603</v>
      </c>
      <c r="D96867">
        <v>1275</v>
      </c>
      <c r="E96867" s="4">
        <v>1200</v>
      </c>
      <c r="F96867" s="1">
        <f t="shared" si="3029"/>
        <v>44228.250625000001</v>
      </c>
      <c r="G96867" s="2">
        <f t="shared" si="3030"/>
        <v>0</v>
      </c>
    </row>
    <row r="96868">
      <c r="A96868">
        <v>440342</v>
      </c>
      <c r="B96868">
        <v>937</v>
      </c>
      <c r="C96868" s="3">
        <v>44300.869583333333</v>
      </c>
      <c r="D96868">
        <v>7363</v>
      </c>
      <c r="E96868" s="4">
        <v>1200</v>
      </c>
      <c r="F96868" s="1">
        <f t="shared" si="3029"/>
        <v>44199.606886574074</v>
      </c>
      <c r="G96868" s="2">
        <f t="shared" si="3030"/>
        <v>0</v>
      </c>
    </row>
    <row r="96869">
      <c r="A96869">
        <v>440345</v>
      </c>
      <c r="B96869">
        <v>10462</v>
      </c>
      <c r="C96869" s="3">
        <v>44300.879479166673</v>
      </c>
      <c r="D96869">
        <v>940</v>
      </c>
      <c r="E96869" s="4">
        <v>1200</v>
      </c>
      <c r="F96869" s="1">
        <f t="shared" si="3029"/>
        <v>44198.597974537035</v>
      </c>
      <c r="G96869" s="2">
        <f t="shared" si="3030"/>
        <v>0</v>
      </c>
    </row>
    <row r="96870">
      <c r="A96870">
        <v>440351</v>
      </c>
      <c r="B96870">
        <v>5301</v>
      </c>
      <c r="C96870" s="3">
        <v>44300.880983796298</v>
      </c>
      <c r="D96870">
        <v>4476</v>
      </c>
      <c r="E96870" s="4">
        <v>1200</v>
      </c>
      <c r="F96870" s="1">
        <f t="shared" si="3029"/>
        <v>44014.172569444447</v>
      </c>
      <c r="G96870" s="2">
        <f t="shared" si="3030"/>
        <v>0</v>
      </c>
    </row>
    <row r="96871">
      <c r="A96871">
        <v>440353</v>
      </c>
      <c r="B96871">
        <v>10781</v>
      </c>
      <c r="C96871" s="3">
        <v>44300.881284722222</v>
      </c>
      <c r="D96871">
        <v>1300</v>
      </c>
      <c r="E96871" s="4">
        <v>1200</v>
      </c>
      <c r="F96871" s="1">
        <f t="shared" si="3029"/>
        <v>44256.091504629629</v>
      </c>
      <c r="G96871" s="2">
        <f t="shared" si="3030"/>
        <v>0</v>
      </c>
    </row>
    <row r="96872">
      <c r="A96872">
        <v>440358</v>
      </c>
      <c r="B96872">
        <v>5422</v>
      </c>
      <c r="C96872" s="3">
        <v>44300.883379629631</v>
      </c>
      <c r="D96872">
        <v>11110</v>
      </c>
      <c r="E96872" s="4">
        <v>1200</v>
      </c>
      <c r="F96872" s="1">
        <f t="shared" si="3029"/>
        <v>44197.16915509259</v>
      </c>
      <c r="G96872" s="2">
        <f t="shared" si="3030"/>
        <v>0</v>
      </c>
    </row>
    <row r="96873">
      <c r="A96873">
        <v>440361</v>
      </c>
      <c r="B96873">
        <v>12724</v>
      </c>
      <c r="C96873" s="3">
        <v>44300.883946759262</v>
      </c>
      <c r="D96873">
        <v>2271</v>
      </c>
      <c r="E96873" s="4">
        <v>960</v>
      </c>
      <c r="F96873" s="1">
        <f t="shared" si="3029"/>
        <v>43922.063993055555</v>
      </c>
      <c r="G96873" s="2">
        <f t="shared" si="3030"/>
        <v>0</v>
      </c>
    </row>
    <row r="96874">
      <c r="A96874">
        <v>440365</v>
      </c>
      <c r="B96874">
        <v>1471</v>
      </c>
      <c r="C96874" s="3">
        <v>44300.884386574071</v>
      </c>
      <c r="D96874">
        <v>1305</v>
      </c>
      <c r="E96874" s="4">
        <v>0</v>
      </c>
      <c r="F96874" s="1">
        <f t="shared" si="3029"/>
        <v>43922.021249999998</v>
      </c>
      <c r="G96874" s="2">
        <f t="shared" si="3030"/>
        <v>0</v>
      </c>
    </row>
    <row r="96875">
      <c r="A96875">
        <v>440371</v>
      </c>
      <c r="B96875">
        <v>8613</v>
      </c>
      <c r="C96875" s="3">
        <v>44300.887245370373</v>
      </c>
      <c r="D96875">
        <v>1305</v>
      </c>
      <c r="E96875" s="4">
        <v>1200</v>
      </c>
      <c r="F96875" s="1">
        <f t="shared" si="3029"/>
        <v>43922.021249999998</v>
      </c>
      <c r="G96875" s="2">
        <f t="shared" si="3030"/>
        <v>0</v>
      </c>
    </row>
    <row r="96876">
      <c r="A96876">
        <v>440376</v>
      </c>
      <c r="B96876">
        <v>6233</v>
      </c>
      <c r="C96876" s="3">
        <v>44300.887708333343</v>
      </c>
      <c r="D96876">
        <v>12711</v>
      </c>
      <c r="E96876" s="4">
        <v>1200</v>
      </c>
      <c r="F96876" s="1">
        <f t="shared" si="3029"/>
        <v>43862.756041666667</v>
      </c>
      <c r="G96876" s="2">
        <f t="shared" si="3030"/>
        <v>0</v>
      </c>
    </row>
    <row r="96877">
      <c r="A96877">
        <v>440381</v>
      </c>
      <c r="B96877">
        <v>13976</v>
      </c>
      <c r="C96877" s="3">
        <v>44300.889780092592</v>
      </c>
      <c r="D96877">
        <v>9982</v>
      </c>
      <c r="E96877" s="4">
        <v>1200</v>
      </c>
      <c r="F96877" s="1">
        <f t="shared" si="3029"/>
        <v>43952.199270833335</v>
      </c>
      <c r="G96877" s="2">
        <f t="shared" si="3030"/>
        <v>0</v>
      </c>
    </row>
    <row r="96878">
      <c r="A96878">
        <v>440386</v>
      </c>
      <c r="B96878">
        <v>479</v>
      </c>
      <c r="C96878" s="3">
        <v>44300.890740740739</v>
      </c>
      <c r="D96878">
        <v>2096</v>
      </c>
      <c r="E96878" s="4">
        <v>0</v>
      </c>
      <c r="F96878" s="1">
        <f t="shared" si="3029"/>
        <v>44044.189236111109</v>
      </c>
      <c r="G96878" s="2">
        <f t="shared" si="3030"/>
        <v>0</v>
      </c>
    </row>
    <row r="96879">
      <c r="A96879">
        <v>440393</v>
      </c>
      <c r="B96879">
        <v>13914</v>
      </c>
      <c r="C96879" s="3">
        <v>44300.893414351849</v>
      </c>
      <c r="D96879">
        <v>8436</v>
      </c>
      <c r="E96879" s="4">
        <v>1200</v>
      </c>
      <c r="F96879" s="1">
        <f t="shared" si="3029"/>
        <v>43862.029675925929</v>
      </c>
      <c r="G96879" s="2">
        <f t="shared" si="3030"/>
        <v>0</v>
      </c>
    </row>
    <row r="96880">
      <c r="A96880">
        <v>440398</v>
      </c>
      <c r="B96880">
        <v>4164</v>
      </c>
      <c r="C96880" s="3">
        <v>44300.89471064815</v>
      </c>
      <c r="D96880">
        <v>310</v>
      </c>
      <c r="E96880" s="4">
        <v>1200</v>
      </c>
      <c r="F96880" s="1">
        <f t="shared" si="3029"/>
        <v>44105.154143518521</v>
      </c>
      <c r="G96880" s="2">
        <f t="shared" si="3030"/>
        <v>0</v>
      </c>
    </row>
    <row r="96881">
      <c r="A96881">
        <v>440403</v>
      </c>
      <c r="B96881">
        <v>1012</v>
      </c>
      <c r="C96881" s="3">
        <v>44300.895590277767</v>
      </c>
      <c r="D96881">
        <v>4284</v>
      </c>
      <c r="E96881" s="4">
        <v>1200</v>
      </c>
      <c r="F96881" s="1">
        <f t="shared" si="3029"/>
        <v>43922.838472222225</v>
      </c>
      <c r="G96881" s="2">
        <f t="shared" si="3030"/>
        <v>0</v>
      </c>
    </row>
    <row r="96882">
      <c r="A96882">
        <v>440408</v>
      </c>
      <c r="B96882">
        <v>619</v>
      </c>
      <c r="C96882" s="3">
        <v>44300.89565972222</v>
      </c>
      <c r="D96882">
        <v>1570</v>
      </c>
      <c r="E96882" s="4">
        <v>1200</v>
      </c>
      <c r="F96882" s="1">
        <f t="shared" si="3029"/>
        <v>43891.105428240742</v>
      </c>
      <c r="G96882" s="2">
        <f t="shared" si="3030"/>
        <v>0</v>
      </c>
    </row>
    <row r="96883">
      <c r="A96883">
        <v>440411</v>
      </c>
      <c r="B96883">
        <v>7679</v>
      </c>
      <c r="C96883" s="3">
        <v>44300.898298611108</v>
      </c>
      <c r="D96883">
        <v>2387</v>
      </c>
      <c r="E96883" s="4">
        <v>1200</v>
      </c>
      <c r="F96883" s="1">
        <f t="shared" si="3029"/>
        <v>43836.127511574072</v>
      </c>
      <c r="G96883" s="2">
        <f t="shared" si="3030"/>
        <v>0</v>
      </c>
    </row>
    <row r="96884">
      <c r="A96884">
        <v>440414</v>
      </c>
      <c r="B96884">
        <v>4734</v>
      </c>
      <c r="C96884" s="3">
        <v>44300.899722222217</v>
      </c>
      <c r="D96884">
        <v>4361</v>
      </c>
      <c r="E96884" s="4">
        <v>1200</v>
      </c>
      <c r="F96884" s="1">
        <f t="shared" si="3029"/>
        <v>44166.461400462962</v>
      </c>
      <c r="G96884" s="2">
        <f t="shared" si="3030"/>
        <v>0</v>
      </c>
    </row>
    <row r="96885">
      <c r="A96885">
        <v>440415</v>
      </c>
      <c r="B96885">
        <v>5375</v>
      </c>
      <c r="C96885" s="3">
        <v>44300.899907407409</v>
      </c>
      <c r="D96885">
        <v>6353</v>
      </c>
      <c r="E96885" s="4">
        <v>1200</v>
      </c>
      <c r="F96885" s="1">
        <f t="shared" si="3029"/>
        <v>43891.160011574073</v>
      </c>
      <c r="G96885" s="2">
        <f t="shared" si="3030"/>
        <v>0</v>
      </c>
    </row>
    <row r="96886">
      <c r="A96886">
        <v>440420</v>
      </c>
      <c r="B96886">
        <v>10064</v>
      </c>
      <c r="C96886" s="3">
        <v>44300.903877314813</v>
      </c>
      <c r="D96886">
        <v>1300</v>
      </c>
      <c r="E96886" s="4">
        <v>1200</v>
      </c>
      <c r="F96886" s="1">
        <f t="shared" si="3029"/>
        <v>44256.091504629629</v>
      </c>
      <c r="G96886" s="2">
        <f t="shared" si="3030"/>
        <v>0</v>
      </c>
    </row>
    <row r="96887">
      <c r="A96887">
        <v>440425</v>
      </c>
      <c r="B96887">
        <v>1158</v>
      </c>
      <c r="C96887" s="3">
        <v>44300.904374999998</v>
      </c>
      <c r="D96887">
        <v>6210</v>
      </c>
      <c r="E96887" s="4">
        <v>1200</v>
      </c>
      <c r="F96887" s="1">
        <f t="shared" si="3029"/>
        <v>43922.62840277778</v>
      </c>
      <c r="G96887" s="2">
        <f t="shared" si="3030"/>
        <v>0</v>
      </c>
    </row>
    <row r="96888">
      <c r="A96888">
        <v>440429</v>
      </c>
      <c r="B96888">
        <v>1046</v>
      </c>
      <c r="C96888" s="3">
        <v>44300.904918981483</v>
      </c>
      <c r="D96888">
        <v>10587</v>
      </c>
      <c r="E96888" s="4">
        <v>960</v>
      </c>
      <c r="F96888" s="1">
        <f t="shared" si="3029"/>
        <v>44013.007175925923</v>
      </c>
      <c r="G96888" s="2">
        <f t="shared" si="3030"/>
        <v>0</v>
      </c>
    </row>
    <row r="96889">
      <c r="A96889">
        <v>440436</v>
      </c>
      <c r="B96889">
        <v>4647</v>
      </c>
      <c r="C96889" s="3">
        <v>44300.906481481477</v>
      </c>
      <c r="D96889">
        <v>7629</v>
      </c>
      <c r="E96889" s="4">
        <v>1200</v>
      </c>
      <c r="F96889" s="1">
        <f t="shared" si="3029"/>
        <v>43986.256631944445</v>
      </c>
      <c r="G96889" s="2">
        <f t="shared" si="3030"/>
        <v>0</v>
      </c>
    </row>
    <row r="96890">
      <c r="A96890">
        <v>440442</v>
      </c>
      <c r="B96890">
        <v>2558</v>
      </c>
      <c r="C96890" s="3">
        <v>44300.908506944441</v>
      </c>
      <c r="D96890">
        <v>4720</v>
      </c>
      <c r="E96890" s="4">
        <v>1200</v>
      </c>
      <c r="F96890" s="1">
        <f t="shared" si="3029"/>
        <v>44256.616689814815</v>
      </c>
      <c r="G96890" s="2">
        <f t="shared" si="3030"/>
        <v>0</v>
      </c>
    </row>
    <row r="96891">
      <c r="A96891">
        <v>440446</v>
      </c>
      <c r="B96891">
        <v>11326</v>
      </c>
      <c r="C96891" s="3">
        <v>44300.908645833333</v>
      </c>
      <c r="D96891">
        <v>3813</v>
      </c>
      <c r="E96891" s="4">
        <v>1200</v>
      </c>
      <c r="F96891" s="1">
        <f t="shared" si="3029"/>
        <v>44044.288703703707</v>
      </c>
      <c r="G96891" s="2">
        <f t="shared" si="3030"/>
        <v>0</v>
      </c>
    </row>
    <row r="96892">
      <c r="A96892">
        <v>440449</v>
      </c>
      <c r="B96892">
        <v>3177</v>
      </c>
      <c r="C96892" s="3">
        <v>44300.909386574072</v>
      </c>
      <c r="D96892">
        <v>2628</v>
      </c>
      <c r="E96892" s="4">
        <v>960</v>
      </c>
      <c r="F96892" s="1">
        <f t="shared" si="3029"/>
        <v>44077.032141203701</v>
      </c>
      <c r="G96892" s="2">
        <f t="shared" si="3030"/>
        <v>0</v>
      </c>
    </row>
    <row r="96893">
      <c r="A96893">
        <v>440456</v>
      </c>
      <c r="B96893">
        <v>6464</v>
      </c>
      <c r="C96893" s="3">
        <v>44300.917222222219</v>
      </c>
      <c r="D96893">
        <v>182</v>
      </c>
      <c r="E96893" s="4">
        <v>960</v>
      </c>
      <c r="F96893" s="1">
        <f t="shared" si="3029"/>
        <v>44137.592476851853</v>
      </c>
      <c r="G96893" s="2">
        <f t="shared" si="3030"/>
        <v>0</v>
      </c>
    </row>
    <row r="96894">
      <c r="A96894">
        <v>440463</v>
      </c>
      <c r="B96894">
        <v>4089</v>
      </c>
      <c r="C96894" s="3">
        <v>44300.91978009259</v>
      </c>
      <c r="D96894">
        <v>12030</v>
      </c>
      <c r="E96894" s="4">
        <v>1200</v>
      </c>
      <c r="F96894" s="1">
        <f t="shared" si="3029"/>
        <v>43832.412627314814</v>
      </c>
      <c r="G96894" s="2">
        <f t="shared" si="3030"/>
        <v>0</v>
      </c>
    </row>
    <row r="96895">
      <c r="A96895">
        <v>440465</v>
      </c>
      <c r="B96895">
        <v>5073</v>
      </c>
      <c r="C96895" s="3">
        <v>44300.923750000002</v>
      </c>
      <c r="D96895">
        <v>13562</v>
      </c>
      <c r="E96895" s="4">
        <v>1200</v>
      </c>
      <c r="F96895" s="1">
        <f t="shared" si="3029"/>
        <v>44197.921203703707</v>
      </c>
      <c r="G96895" s="2">
        <f t="shared" si="3030"/>
        <v>0</v>
      </c>
    </row>
    <row r="96896">
      <c r="A96896">
        <v>440472</v>
      </c>
      <c r="B96896">
        <v>12295</v>
      </c>
      <c r="C96896" s="3">
        <v>44300.92396990741</v>
      </c>
      <c r="D96896">
        <v>11285</v>
      </c>
      <c r="E96896" s="4">
        <v>1200</v>
      </c>
      <c r="F96896" s="1">
        <f t="shared" si="3029"/>
        <v>43833.440925925926</v>
      </c>
      <c r="G96896" s="2">
        <f t="shared" si="3030"/>
        <v>0</v>
      </c>
    </row>
    <row r="96897">
      <c r="A96897">
        <v>440473</v>
      </c>
      <c r="B96897">
        <v>9204</v>
      </c>
      <c r="C96897" s="3">
        <v>44300.928541666668</v>
      </c>
      <c r="D96897">
        <v>2401</v>
      </c>
      <c r="E96897" s="4">
        <v>1200</v>
      </c>
      <c r="F96897" s="1">
        <f t="shared" si="3029"/>
        <v>44136.099861111114</v>
      </c>
      <c r="G96897" s="2">
        <f t="shared" si="3030"/>
        <v>0</v>
      </c>
    </row>
    <row r="96898">
      <c r="A96898">
        <v>440477</v>
      </c>
      <c r="B96898">
        <v>7670</v>
      </c>
      <c r="C96898" s="3">
        <v>44300.929456018523</v>
      </c>
      <c r="D96898">
        <v>3176</v>
      </c>
      <c r="E96898" s="4">
        <v>1200</v>
      </c>
      <c r="F96898" s="1">
        <f t="shared" ref="F96898:F96961" si="3031">VLOOKUP(D96898,J:K,2,0)</f>
        <v>44287.313287037039</v>
      </c>
      <c r="G96898" s="2">
        <f t="shared" si="3030"/>
        <v>0</v>
      </c>
    </row>
    <row r="96899">
      <c r="A96899">
        <v>440484</v>
      </c>
      <c r="B96899">
        <v>8838</v>
      </c>
      <c r="C96899" s="3">
        <v>44300.930763888893</v>
      </c>
      <c r="D96899">
        <v>10304</v>
      </c>
      <c r="E96899" s="4">
        <v>1200</v>
      </c>
      <c r="F96899" s="1">
        <f t="shared" si="3031"/>
        <v>43891.918229166666</v>
      </c>
      <c r="G96899" s="2">
        <f t="shared" ref="G96899:G96962" si="3032">IF(F96899=C96899,1,0)</f>
        <v>0</v>
      </c>
    </row>
    <row r="96900">
      <c r="A96900">
        <v>440487</v>
      </c>
      <c r="B96900">
        <v>6573</v>
      </c>
      <c r="C96900" s="3">
        <v>44300.937002314808</v>
      </c>
      <c r="D96900">
        <v>13813</v>
      </c>
      <c r="E96900" s="4">
        <v>0</v>
      </c>
      <c r="F96900" s="1">
        <f t="shared" si="3031"/>
        <v>43923.310972222222</v>
      </c>
      <c r="G96900" s="2">
        <f t="shared" si="3032"/>
        <v>0</v>
      </c>
    </row>
    <row r="96901">
      <c r="A96901">
        <v>440494</v>
      </c>
      <c r="B96901">
        <v>6991</v>
      </c>
      <c r="C96901" s="3">
        <v>44300.939988425933</v>
      </c>
      <c r="D96901">
        <v>10860</v>
      </c>
      <c r="E96901" s="4">
        <v>1200</v>
      </c>
      <c r="F96901" s="1">
        <f t="shared" si="3031"/>
        <v>44229.131874999999</v>
      </c>
      <c r="G96901" s="2">
        <f t="shared" si="3032"/>
        <v>0</v>
      </c>
    </row>
    <row r="96902">
      <c r="A96902">
        <v>440500</v>
      </c>
      <c r="B96902">
        <v>10543</v>
      </c>
      <c r="C96902" s="3">
        <v>44300.944224537037</v>
      </c>
      <c r="D96902">
        <v>11864</v>
      </c>
      <c r="E96902" s="4">
        <v>1200</v>
      </c>
      <c r="F96902" s="1">
        <f t="shared" si="3031"/>
        <v>44200.542662037034</v>
      </c>
      <c r="G96902" s="2">
        <f t="shared" si="3032"/>
        <v>0</v>
      </c>
    </row>
    <row r="96903">
      <c r="A96903">
        <v>440502</v>
      </c>
      <c r="B96903">
        <v>8038</v>
      </c>
      <c r="C96903" s="3">
        <v>44300.954606481479</v>
      </c>
      <c r="D96903">
        <v>182</v>
      </c>
      <c r="E96903" s="4">
        <v>1200</v>
      </c>
      <c r="F96903" s="1">
        <f t="shared" si="3031"/>
        <v>44137.592476851853</v>
      </c>
      <c r="G96903" s="2">
        <f t="shared" si="3032"/>
        <v>0</v>
      </c>
    </row>
    <row r="96904">
      <c r="A96904">
        <v>440504</v>
      </c>
      <c r="B96904">
        <v>12071</v>
      </c>
      <c r="C96904" s="3">
        <v>44300.955810185187</v>
      </c>
      <c r="D96904">
        <v>12897</v>
      </c>
      <c r="E96904" s="4">
        <v>1200</v>
      </c>
      <c r="F96904" s="1">
        <f t="shared" si="3031"/>
        <v>44198.16615740741</v>
      </c>
      <c r="G96904" s="2">
        <f t="shared" si="3032"/>
        <v>0</v>
      </c>
    </row>
    <row r="96905">
      <c r="A96905">
        <v>440507</v>
      </c>
      <c r="B96905">
        <v>2069</v>
      </c>
      <c r="C96905" s="3">
        <v>44300.956030092602</v>
      </c>
      <c r="D96905">
        <v>2807</v>
      </c>
      <c r="E96905" s="4">
        <v>1200</v>
      </c>
      <c r="F96905" s="1">
        <f t="shared" si="3031"/>
        <v>44044.635451388887</v>
      </c>
      <c r="G96905" s="2">
        <f t="shared" si="3032"/>
        <v>0</v>
      </c>
    </row>
    <row r="96906">
      <c r="A96906">
        <v>440511</v>
      </c>
      <c r="B96906">
        <v>13689</v>
      </c>
      <c r="C96906" s="3">
        <v>44300.95722222222</v>
      </c>
      <c r="D96906">
        <v>963</v>
      </c>
      <c r="E96906" s="4">
        <v>1200</v>
      </c>
      <c r="F96906" s="1">
        <f t="shared" si="3031"/>
        <v>44044.170370370368</v>
      </c>
      <c r="G96906" s="2">
        <f t="shared" si="3032"/>
        <v>0</v>
      </c>
    </row>
    <row r="96907">
      <c r="A96907">
        <v>440523</v>
      </c>
      <c r="B96907">
        <v>13982</v>
      </c>
      <c r="C96907" s="3">
        <v>44300.958506944437</v>
      </c>
      <c r="D96907">
        <v>11285</v>
      </c>
      <c r="E96907" s="4">
        <v>1200</v>
      </c>
      <c r="F96907" s="1">
        <f t="shared" si="3031"/>
        <v>43833.440925925926</v>
      </c>
      <c r="G96907" s="2">
        <f t="shared" si="3032"/>
        <v>0</v>
      </c>
    </row>
    <row r="96908">
      <c r="A96908">
        <v>440526</v>
      </c>
      <c r="B96908">
        <v>8910</v>
      </c>
      <c r="C96908" s="3">
        <v>44300.9606712963</v>
      </c>
      <c r="D96908">
        <v>310</v>
      </c>
      <c r="E96908" s="4">
        <v>1200</v>
      </c>
      <c r="F96908" s="1">
        <f t="shared" si="3031"/>
        <v>44105.154143518521</v>
      </c>
      <c r="G96908" s="2">
        <f t="shared" si="3032"/>
        <v>0</v>
      </c>
    </row>
    <row r="96909">
      <c r="A96909">
        <v>440532</v>
      </c>
      <c r="B96909">
        <v>1948</v>
      </c>
      <c r="C96909" s="3">
        <v>44300.964282407411</v>
      </c>
      <c r="D96909">
        <v>2686</v>
      </c>
      <c r="E96909" s="4">
        <v>1200</v>
      </c>
      <c r="F96909" s="1">
        <f t="shared" si="3031"/>
        <v>44259.74527777778</v>
      </c>
      <c r="G96909" s="2">
        <f t="shared" si="3032"/>
        <v>0</v>
      </c>
    </row>
    <row r="96910">
      <c r="A96910">
        <v>440538</v>
      </c>
      <c r="B96910">
        <v>13764</v>
      </c>
      <c r="C96910" s="3">
        <v>44300.965162037042</v>
      </c>
      <c r="D96910">
        <v>4296</v>
      </c>
      <c r="E96910" s="4">
        <v>1200</v>
      </c>
      <c r="F96910" s="1">
        <f t="shared" si="3031"/>
        <v>44256.847766203704</v>
      </c>
      <c r="G96910" s="2">
        <f t="shared" si="3032"/>
        <v>0</v>
      </c>
    </row>
    <row r="96911">
      <c r="A96911">
        <v>440544</v>
      </c>
      <c r="B96911">
        <v>6087</v>
      </c>
      <c r="C96911" s="3">
        <v>44300.965462962973</v>
      </c>
      <c r="D96911">
        <v>13906</v>
      </c>
      <c r="E96911" s="4">
        <v>1200</v>
      </c>
      <c r="F96911" s="1">
        <f t="shared" si="3031"/>
        <v>44166.631921296299</v>
      </c>
      <c r="G96911" s="2">
        <f t="shared" si="3032"/>
        <v>0</v>
      </c>
    </row>
    <row r="96912">
      <c r="A96912">
        <v>440545</v>
      </c>
      <c r="B96912">
        <v>1168</v>
      </c>
      <c r="C96912" s="3">
        <v>44300.965763888889</v>
      </c>
      <c r="D96912">
        <v>6669</v>
      </c>
      <c r="E96912" s="4">
        <v>1200</v>
      </c>
      <c r="F96912" s="1">
        <f t="shared" si="3031"/>
        <v>44105.00309027778</v>
      </c>
      <c r="G96912" s="2">
        <f t="shared" si="3032"/>
        <v>0</v>
      </c>
    </row>
    <row r="96913">
      <c r="A96913">
        <v>440551</v>
      </c>
      <c r="B96913">
        <v>10383</v>
      </c>
      <c r="C96913" s="3">
        <v>44300.973298611112</v>
      </c>
      <c r="D96913">
        <v>3788</v>
      </c>
      <c r="E96913" s="4">
        <v>1200</v>
      </c>
      <c r="F96913" s="1">
        <f t="shared" si="3031"/>
        <v>44075.480567129627</v>
      </c>
      <c r="G96913" s="2">
        <f t="shared" si="3032"/>
        <v>0</v>
      </c>
    </row>
    <row r="96914">
      <c r="A96914">
        <v>440560</v>
      </c>
      <c r="B96914">
        <v>8331</v>
      </c>
      <c r="C96914" s="3">
        <v>44300.979421296302</v>
      </c>
      <c r="D96914">
        <v>11264</v>
      </c>
      <c r="E96914" s="4">
        <v>1200</v>
      </c>
      <c r="F96914" s="1">
        <f t="shared" si="3031"/>
        <v>44228.137824074074</v>
      </c>
      <c r="G96914" s="2">
        <f t="shared" si="3032"/>
        <v>0</v>
      </c>
    </row>
    <row r="96915">
      <c r="A96915">
        <v>440567</v>
      </c>
      <c r="B96915">
        <v>4747</v>
      </c>
      <c r="C96915" s="3">
        <v>44300.981944444437</v>
      </c>
      <c r="D96915">
        <v>6230</v>
      </c>
      <c r="E96915" s="4">
        <v>1200</v>
      </c>
      <c r="F96915" s="1">
        <f t="shared" si="3031"/>
        <v>44256.056493055556</v>
      </c>
      <c r="G96915" s="2">
        <f t="shared" si="3032"/>
        <v>0</v>
      </c>
    </row>
    <row r="96916">
      <c r="A96916">
        <v>440572</v>
      </c>
      <c r="B96916">
        <v>8400</v>
      </c>
      <c r="C96916" s="3">
        <v>44300.982916666668</v>
      </c>
      <c r="D96916">
        <v>8064</v>
      </c>
      <c r="E96916" s="4">
        <v>1200</v>
      </c>
      <c r="F96916" s="1">
        <f t="shared" si="3031"/>
        <v>43832.876203703701</v>
      </c>
      <c r="G96916" s="2">
        <f t="shared" si="3032"/>
        <v>0</v>
      </c>
    </row>
    <row r="96917">
      <c r="A96917">
        <v>440574</v>
      </c>
      <c r="B96917">
        <v>933</v>
      </c>
      <c r="C96917" s="3">
        <v>44300.985706018517</v>
      </c>
      <c r="D96917">
        <v>11339</v>
      </c>
      <c r="E96917" s="4">
        <v>1200</v>
      </c>
      <c r="F96917" s="1">
        <f t="shared" si="3031"/>
        <v>44136.277511574073</v>
      </c>
      <c r="G96917" s="2">
        <f t="shared" si="3032"/>
        <v>0</v>
      </c>
    </row>
    <row r="96918">
      <c r="A96918">
        <v>440578</v>
      </c>
      <c r="B96918">
        <v>13719</v>
      </c>
      <c r="C96918" s="3">
        <v>44300.990231481483</v>
      </c>
      <c r="D96918">
        <v>4478</v>
      </c>
      <c r="E96918" s="4">
        <v>1200</v>
      </c>
      <c r="F96918" s="1">
        <f t="shared" si="3031"/>
        <v>43892.460312499999</v>
      </c>
      <c r="G96918" s="2">
        <f t="shared" si="3032"/>
        <v>0</v>
      </c>
    </row>
    <row r="96919">
      <c r="A96919">
        <v>440583</v>
      </c>
      <c r="B96919">
        <v>520</v>
      </c>
      <c r="C96919" s="3">
        <v>44300.990474537037</v>
      </c>
      <c r="D96919">
        <v>2807</v>
      </c>
      <c r="E96919" s="4">
        <v>1200</v>
      </c>
      <c r="F96919" s="1">
        <f t="shared" si="3031"/>
        <v>44044.635451388887</v>
      </c>
      <c r="G96919" s="2">
        <f t="shared" si="3032"/>
        <v>0</v>
      </c>
    </row>
    <row r="96920">
      <c r="A96920">
        <v>440584</v>
      </c>
      <c r="B96920">
        <v>935</v>
      </c>
      <c r="C96920" s="3">
        <v>44301.000856481478</v>
      </c>
      <c r="D96920">
        <v>8727</v>
      </c>
      <c r="E96920" s="4">
        <v>1200</v>
      </c>
      <c r="F96920" s="1">
        <f t="shared" si="3031"/>
        <v>44198.154768518521</v>
      </c>
      <c r="G96920" s="2">
        <f t="shared" si="3032"/>
        <v>0</v>
      </c>
    </row>
    <row r="96921">
      <c r="A96921">
        <v>440588</v>
      </c>
      <c r="B96921">
        <v>887</v>
      </c>
      <c r="C96921" s="3">
        <v>44301.001122685193</v>
      </c>
      <c r="D96921">
        <v>9637</v>
      </c>
      <c r="E96921" s="4">
        <v>1200</v>
      </c>
      <c r="F96921" s="1">
        <f t="shared" si="3031"/>
        <v>44287.032349537039</v>
      </c>
      <c r="G96921" s="2">
        <f t="shared" si="3032"/>
        <v>0</v>
      </c>
    </row>
    <row r="96922">
      <c r="A96922">
        <v>440593</v>
      </c>
      <c r="B96922">
        <v>8545</v>
      </c>
      <c r="C96922" s="3">
        <v>44301.002372685187</v>
      </c>
      <c r="D96922">
        <v>182</v>
      </c>
      <c r="E96922" s="4">
        <v>1200</v>
      </c>
      <c r="F96922" s="1">
        <f t="shared" si="3031"/>
        <v>44137.592476851853</v>
      </c>
      <c r="G96922" s="2">
        <f t="shared" si="3032"/>
        <v>0</v>
      </c>
    </row>
    <row r="96923">
      <c r="A96923">
        <v>440598</v>
      </c>
      <c r="B96923">
        <v>13150</v>
      </c>
      <c r="C96923" s="3">
        <v>44301.002511574072</v>
      </c>
      <c r="D96923">
        <v>9889</v>
      </c>
      <c r="E96923" s="4">
        <v>1200</v>
      </c>
      <c r="F96923" s="1">
        <f t="shared" si="3031"/>
        <v>44166.999039351853</v>
      </c>
      <c r="G96923" s="2">
        <f t="shared" si="3032"/>
        <v>0</v>
      </c>
    </row>
    <row r="96924">
      <c r="A96924">
        <v>440600</v>
      </c>
      <c r="B96924">
        <v>3510</v>
      </c>
      <c r="C96924" s="3">
        <v>44301.00304398148</v>
      </c>
      <c r="D96924">
        <v>5166</v>
      </c>
      <c r="E96924" s="4">
        <v>1200</v>
      </c>
      <c r="F96924" s="1">
        <f t="shared" si="3031"/>
        <v>44197.428252314814</v>
      </c>
      <c r="G96924" s="2">
        <f t="shared" si="3032"/>
        <v>0</v>
      </c>
    </row>
    <row r="96925">
      <c r="A96925">
        <v>440601</v>
      </c>
      <c r="B96925">
        <v>9630</v>
      </c>
      <c r="C96925" s="3">
        <v>44301.008020833331</v>
      </c>
      <c r="D96925">
        <v>9309</v>
      </c>
      <c r="E96925" s="4">
        <v>1200</v>
      </c>
      <c r="F96925" s="1">
        <f t="shared" si="3031"/>
        <v>43862.647430555553</v>
      </c>
      <c r="G96925" s="2">
        <f t="shared" si="3032"/>
        <v>0</v>
      </c>
    </row>
    <row r="96926">
      <c r="A96926">
        <v>440602</v>
      </c>
      <c r="B96926">
        <v>7801</v>
      </c>
      <c r="C96926" s="3">
        <v>44301.008912037039</v>
      </c>
      <c r="D96926">
        <v>4293</v>
      </c>
      <c r="E96926" s="4">
        <v>1200</v>
      </c>
      <c r="F96926" s="1">
        <f t="shared" si="3031"/>
        <v>44136.118472222224</v>
      </c>
      <c r="G96926" s="2">
        <f t="shared" si="3032"/>
        <v>0</v>
      </c>
    </row>
    <row r="96927">
      <c r="A96927">
        <v>440603</v>
      </c>
      <c r="B96927">
        <v>13525</v>
      </c>
      <c r="C96927" s="3">
        <v>44301.009386574071</v>
      </c>
      <c r="D96927">
        <v>4720</v>
      </c>
      <c r="E96927" s="4">
        <v>1200</v>
      </c>
      <c r="F96927" s="1">
        <f t="shared" si="3031"/>
        <v>44256.616689814815</v>
      </c>
      <c r="G96927" s="2">
        <f t="shared" si="3032"/>
        <v>0</v>
      </c>
    </row>
    <row r="96928">
      <c r="A96928">
        <v>440609</v>
      </c>
      <c r="B96928">
        <v>12949</v>
      </c>
      <c r="C96928" s="3">
        <v>44301.014456018522</v>
      </c>
      <c r="D96928">
        <v>4946</v>
      </c>
      <c r="E96928" s="4">
        <v>1200</v>
      </c>
      <c r="F96928" s="1">
        <f t="shared" si="3031"/>
        <v>44013.952685185184</v>
      </c>
      <c r="G96928" s="2">
        <f t="shared" si="3032"/>
        <v>0</v>
      </c>
    </row>
    <row r="96929">
      <c r="A96929">
        <v>440611</v>
      </c>
      <c r="B96929">
        <v>11187</v>
      </c>
      <c r="C96929" s="3">
        <v>44301.016724537039</v>
      </c>
      <c r="D96929">
        <v>11835</v>
      </c>
      <c r="E96929" s="4">
        <v>1200</v>
      </c>
      <c r="F96929" s="1">
        <f t="shared" si="3031"/>
        <v>43922.844085648147</v>
      </c>
      <c r="G96929" s="2">
        <f t="shared" si="3032"/>
        <v>0</v>
      </c>
    </row>
    <row r="96930">
      <c r="A96930">
        <v>440612</v>
      </c>
      <c r="B96930">
        <v>5051</v>
      </c>
      <c r="C96930" s="3">
        <v>44301.017094907409</v>
      </c>
      <c r="D96930">
        <v>1416</v>
      </c>
      <c r="E96930" s="4">
        <v>1200</v>
      </c>
      <c r="F96930" s="1">
        <f t="shared" si="3031"/>
        <v>44075.540567129632</v>
      </c>
      <c r="G96930" s="2">
        <f t="shared" si="3032"/>
        <v>0</v>
      </c>
    </row>
    <row r="96931">
      <c r="A96931">
        <v>440616</v>
      </c>
      <c r="B96931">
        <v>6196</v>
      </c>
      <c r="C96931" s="3">
        <v>44301.01734953704</v>
      </c>
      <c r="D96931">
        <v>6721</v>
      </c>
      <c r="E96931" s="4">
        <v>1200</v>
      </c>
      <c r="F96931" s="1">
        <f t="shared" si="3031"/>
        <v>44075.447638888887</v>
      </c>
      <c r="G96931" s="2">
        <f t="shared" si="3032"/>
        <v>0</v>
      </c>
    </row>
    <row r="96932">
      <c r="A96932">
        <v>440623</v>
      </c>
      <c r="B96932">
        <v>4253</v>
      </c>
      <c r="C96932" s="3">
        <v>44301.019166666672</v>
      </c>
      <c r="D96932">
        <v>11529</v>
      </c>
      <c r="E96932" s="4">
        <v>1200</v>
      </c>
      <c r="F96932" s="1">
        <f t="shared" si="3031"/>
        <v>44166.238379629627</v>
      </c>
      <c r="G96932" s="2">
        <f t="shared" si="3032"/>
        <v>0</v>
      </c>
    </row>
    <row r="96933">
      <c r="A96933">
        <v>440626</v>
      </c>
      <c r="B96933">
        <v>8955</v>
      </c>
      <c r="C96933" s="3">
        <v>44301.020312499997</v>
      </c>
      <c r="D96933">
        <v>11726</v>
      </c>
      <c r="E96933" s="4">
        <v>1200</v>
      </c>
      <c r="F96933" s="1">
        <f t="shared" si="3031"/>
        <v>43835.526423611111</v>
      </c>
      <c r="G96933" s="2">
        <f t="shared" si="3032"/>
        <v>0</v>
      </c>
    </row>
    <row r="96934">
      <c r="A96934">
        <v>440632</v>
      </c>
      <c r="B96934">
        <v>3353</v>
      </c>
      <c r="C96934" s="3">
        <v>44301.036423611113</v>
      </c>
      <c r="D96934">
        <v>5701</v>
      </c>
      <c r="E96934" s="4">
        <v>1200</v>
      </c>
      <c r="F96934" s="1">
        <f t="shared" si="3031"/>
        <v>44166.401678240742</v>
      </c>
      <c r="G96934" s="2">
        <f t="shared" si="3032"/>
        <v>0</v>
      </c>
    </row>
    <row r="96935">
      <c r="A96935">
        <v>440638</v>
      </c>
      <c r="B96935">
        <v>7535</v>
      </c>
      <c r="C96935" s="3">
        <v>44301.036435185182</v>
      </c>
      <c r="D96935">
        <v>11726</v>
      </c>
      <c r="E96935" s="4">
        <v>1200</v>
      </c>
      <c r="F96935" s="1">
        <f t="shared" si="3031"/>
        <v>43835.526423611111</v>
      </c>
      <c r="G96935" s="2">
        <f t="shared" si="3032"/>
        <v>0</v>
      </c>
    </row>
    <row r="96936">
      <c r="A96936">
        <v>440645</v>
      </c>
      <c r="B96936">
        <v>4676</v>
      </c>
      <c r="C96936" s="3">
        <v>44301.042256944442</v>
      </c>
      <c r="D96936">
        <v>3124</v>
      </c>
      <c r="E96936" s="4">
        <v>1200</v>
      </c>
      <c r="F96936" s="1">
        <f t="shared" si="3031"/>
        <v>44256.605046296296</v>
      </c>
      <c r="G96936" s="2">
        <f t="shared" si="3032"/>
        <v>0</v>
      </c>
    </row>
    <row r="96937">
      <c r="A96937">
        <v>440651</v>
      </c>
      <c r="B96937">
        <v>8509</v>
      </c>
      <c r="C96937" s="3">
        <v>44301.048090277778</v>
      </c>
      <c r="D96937">
        <v>1181</v>
      </c>
      <c r="E96937" s="4">
        <v>1200</v>
      </c>
      <c r="F96937" s="1">
        <f t="shared" si="3031"/>
        <v>43985.458460648151</v>
      </c>
      <c r="G96937" s="2">
        <f t="shared" si="3032"/>
        <v>0</v>
      </c>
    </row>
    <row r="96938">
      <c r="A96938">
        <v>440658</v>
      </c>
      <c r="B96938">
        <v>12886</v>
      </c>
      <c r="C96938" s="3">
        <v>44301.055312500001</v>
      </c>
      <c r="D96938">
        <v>1416</v>
      </c>
      <c r="E96938" s="4">
        <v>1200</v>
      </c>
      <c r="F96938" s="1">
        <f t="shared" si="3031"/>
        <v>44075.540567129632</v>
      </c>
      <c r="G96938" s="2">
        <f t="shared" si="3032"/>
        <v>0</v>
      </c>
    </row>
    <row r="96939">
      <c r="A96939">
        <v>440665</v>
      </c>
      <c r="B96939">
        <v>12193</v>
      </c>
      <c r="C96939" s="3">
        <v>44301.055451388893</v>
      </c>
      <c r="D96939">
        <v>8345</v>
      </c>
      <c r="E96939" s="4">
        <v>1200</v>
      </c>
      <c r="F96939" s="1">
        <f t="shared" si="3031"/>
        <v>44136.537280092591</v>
      </c>
      <c r="G96939" s="2">
        <f t="shared" si="3032"/>
        <v>0</v>
      </c>
    </row>
    <row r="96940">
      <c r="A96940">
        <v>440667</v>
      </c>
      <c r="B96940">
        <v>6093</v>
      </c>
      <c r="C96940" s="3">
        <v>44301.061828703707</v>
      </c>
      <c r="D96940">
        <v>11700</v>
      </c>
      <c r="E96940" s="4">
        <v>1200</v>
      </c>
      <c r="F96940" s="1">
        <f t="shared" si="3031"/>
        <v>43833.01934027778</v>
      </c>
      <c r="G96940" s="2">
        <f t="shared" si="3032"/>
        <v>0</v>
      </c>
    </row>
    <row r="96941">
      <c r="A96941">
        <v>440674</v>
      </c>
      <c r="B96941">
        <v>8679</v>
      </c>
      <c r="C96941" s="3">
        <v>44301.065925925926</v>
      </c>
      <c r="D96941">
        <v>9400</v>
      </c>
      <c r="E96941" s="4">
        <v>1200</v>
      </c>
      <c r="F96941" s="1">
        <f t="shared" si="3031"/>
        <v>44287.157766203702</v>
      </c>
      <c r="G96941" s="2">
        <f t="shared" si="3032"/>
        <v>0</v>
      </c>
    </row>
    <row r="96942">
      <c r="A96942">
        <v>440681</v>
      </c>
      <c r="B96942">
        <v>9884</v>
      </c>
      <c r="C96942" s="3">
        <v>44301.069571759261</v>
      </c>
      <c r="D96942">
        <v>6025</v>
      </c>
      <c r="E96942" s="4">
        <v>1200</v>
      </c>
      <c r="F96942" s="1">
        <f t="shared" si="3031"/>
        <v>44136.587361111109</v>
      </c>
      <c r="G96942" s="2">
        <f t="shared" si="3032"/>
        <v>0</v>
      </c>
    </row>
    <row r="96943">
      <c r="A96943">
        <v>440683</v>
      </c>
      <c r="B96943">
        <v>1158</v>
      </c>
      <c r="C96943" s="3">
        <v>44301.072442129633</v>
      </c>
      <c r="D96943">
        <v>12391</v>
      </c>
      <c r="E96943" s="4">
        <v>1200</v>
      </c>
      <c r="F96943" s="1">
        <f t="shared" si="3031"/>
        <v>44198.024780092594</v>
      </c>
      <c r="G96943" s="2">
        <f t="shared" si="3032"/>
        <v>0</v>
      </c>
    </row>
    <row r="96944">
      <c r="A96944">
        <v>440688</v>
      </c>
      <c r="B96944">
        <v>5994</v>
      </c>
      <c r="C96944" s="3">
        <v>44301.074965277781</v>
      </c>
      <c r="D96944">
        <v>9889</v>
      </c>
      <c r="E96944" s="4">
        <v>1200</v>
      </c>
      <c r="F96944" s="1">
        <f t="shared" si="3031"/>
        <v>44166.999039351853</v>
      </c>
      <c r="G96944" s="2">
        <f t="shared" si="3032"/>
        <v>0</v>
      </c>
    </row>
    <row r="96945">
      <c r="A96945">
        <v>440690</v>
      </c>
      <c r="B96945">
        <v>4589</v>
      </c>
      <c r="C96945" s="3">
        <v>44301.080439814818</v>
      </c>
      <c r="D96945">
        <v>140</v>
      </c>
      <c r="E96945" s="4">
        <v>960</v>
      </c>
      <c r="F96945" s="1">
        <f t="shared" si="3031"/>
        <v>44228.372673611113</v>
      </c>
      <c r="G96945" s="2">
        <f t="shared" si="3032"/>
        <v>0</v>
      </c>
    </row>
    <row r="96946">
      <c r="A96946">
        <v>440695</v>
      </c>
      <c r="B96946">
        <v>9284</v>
      </c>
      <c r="C96946" s="3">
        <v>44301.083819444437</v>
      </c>
      <c r="D96946">
        <v>13007</v>
      </c>
      <c r="E96946" s="4">
        <v>1200</v>
      </c>
      <c r="F96946" s="1">
        <f t="shared" si="3031"/>
        <v>44197.001018518517</v>
      </c>
      <c r="G96946" s="2">
        <f t="shared" si="3032"/>
        <v>0</v>
      </c>
    </row>
    <row r="96947">
      <c r="A96947">
        <v>440699</v>
      </c>
      <c r="B96947">
        <v>4999</v>
      </c>
      <c r="C96947" s="3">
        <v>44301.093275462961</v>
      </c>
      <c r="D96947">
        <v>5930</v>
      </c>
      <c r="E96947" s="4">
        <v>1200</v>
      </c>
      <c r="F96947" s="1">
        <f t="shared" si="3031"/>
        <v>44256.735162037039</v>
      </c>
      <c r="G96947" s="2">
        <f t="shared" si="3032"/>
        <v>0</v>
      </c>
    </row>
    <row r="96948">
      <c r="A96948">
        <v>440703</v>
      </c>
      <c r="B96948">
        <v>10321</v>
      </c>
      <c r="C96948" s="3">
        <v>44301.096944444442</v>
      </c>
      <c r="D96948">
        <v>1065</v>
      </c>
      <c r="E96948" s="4">
        <v>1200</v>
      </c>
      <c r="F96948" s="1">
        <f t="shared" si="3031"/>
        <v>44105.011678240742</v>
      </c>
      <c r="G96948" s="2">
        <f t="shared" si="3032"/>
        <v>0</v>
      </c>
    </row>
    <row r="96949">
      <c r="A96949">
        <v>440708</v>
      </c>
      <c r="B96949">
        <v>2661</v>
      </c>
      <c r="C96949" s="3">
        <v>44301.102812500001</v>
      </c>
      <c r="D96949">
        <v>3821</v>
      </c>
      <c r="E96949" s="4">
        <v>1200</v>
      </c>
      <c r="F96949" s="1">
        <f t="shared" si="3031"/>
        <v>43835.019953703704</v>
      </c>
      <c r="G96949" s="2">
        <f t="shared" si="3032"/>
        <v>0</v>
      </c>
    </row>
    <row r="96950">
      <c r="A96950">
        <v>440714</v>
      </c>
      <c r="B96950">
        <v>10391</v>
      </c>
      <c r="C96950" s="3">
        <v>44301.10733796296</v>
      </c>
      <c r="D96950">
        <v>6962</v>
      </c>
      <c r="E96950" s="4">
        <v>1200</v>
      </c>
      <c r="F96950" s="1">
        <f t="shared" si="3031"/>
        <v>43922.213738425926</v>
      </c>
      <c r="G96950" s="2">
        <f t="shared" si="3032"/>
        <v>0</v>
      </c>
    </row>
    <row r="96951">
      <c r="A96951">
        <v>440715</v>
      </c>
      <c r="B96951">
        <v>2968</v>
      </c>
      <c r="C96951" s="3">
        <v>44301.119074074071</v>
      </c>
      <c r="D96951">
        <v>13906</v>
      </c>
      <c r="E96951" s="4">
        <v>1200</v>
      </c>
      <c r="F96951" s="1">
        <f t="shared" si="3031"/>
        <v>44166.631921296299</v>
      </c>
      <c r="G96951" s="2">
        <f t="shared" si="3032"/>
        <v>0</v>
      </c>
    </row>
    <row r="96952">
      <c r="A96952">
        <v>440716</v>
      </c>
      <c r="B96952">
        <v>9595</v>
      </c>
      <c r="C96952" s="3">
        <v>44301.120532407411</v>
      </c>
      <c r="D96952">
        <v>1525</v>
      </c>
      <c r="E96952" s="4">
        <v>1200</v>
      </c>
      <c r="F96952" s="1">
        <f t="shared" si="3031"/>
        <v>44288.55704861111</v>
      </c>
      <c r="G96952" s="2">
        <f t="shared" si="3032"/>
        <v>0</v>
      </c>
    </row>
    <row r="96953">
      <c r="A96953">
        <v>440720</v>
      </c>
      <c r="B96953">
        <v>4578</v>
      </c>
      <c r="C96953" s="3">
        <v>44301.121527777781</v>
      </c>
      <c r="D96953">
        <v>6470</v>
      </c>
      <c r="E96953" s="4">
        <v>1200</v>
      </c>
      <c r="F96953" s="1">
        <f t="shared" si="3031"/>
        <v>44075.470451388886</v>
      </c>
      <c r="G96953" s="2">
        <f t="shared" si="3032"/>
        <v>0</v>
      </c>
    </row>
    <row r="96954">
      <c r="A96954">
        <v>440727</v>
      </c>
      <c r="B96954">
        <v>12318</v>
      </c>
      <c r="C96954" s="3">
        <v>44301.12295138889</v>
      </c>
      <c r="D96954">
        <v>10783</v>
      </c>
      <c r="E96954" s="4">
        <v>1200</v>
      </c>
      <c r="F96954" s="1">
        <f t="shared" si="3031"/>
        <v>43862.838495370372</v>
      </c>
      <c r="G96954" s="2">
        <f t="shared" si="3032"/>
        <v>0</v>
      </c>
    </row>
    <row r="96955">
      <c r="A96955">
        <v>440730</v>
      </c>
      <c r="B96955">
        <v>12005</v>
      </c>
      <c r="C96955" s="3">
        <v>44301.125520833331</v>
      </c>
      <c r="D96955">
        <v>12049</v>
      </c>
      <c r="E96955" s="4">
        <v>1200</v>
      </c>
      <c r="F96955" s="1">
        <f t="shared" si="3031"/>
        <v>44256.301736111112</v>
      </c>
      <c r="G96955" s="2">
        <f t="shared" si="3032"/>
        <v>0</v>
      </c>
    </row>
    <row r="96956">
      <c r="A96956">
        <v>440734</v>
      </c>
      <c r="B96956">
        <v>3998</v>
      </c>
      <c r="C96956" s="3">
        <v>44301.126932870371</v>
      </c>
      <c r="D96956">
        <v>3176</v>
      </c>
      <c r="E96956" s="4">
        <v>1200</v>
      </c>
      <c r="F96956" s="1">
        <f t="shared" si="3031"/>
        <v>44287.313287037039</v>
      </c>
      <c r="G96956" s="2">
        <f t="shared" si="3032"/>
        <v>0</v>
      </c>
    </row>
    <row r="96957">
      <c r="A96957">
        <v>440736</v>
      </c>
      <c r="B96957">
        <v>9034</v>
      </c>
      <c r="C96957" s="3">
        <v>44301.128541666672</v>
      </c>
      <c r="D96957">
        <v>4522</v>
      </c>
      <c r="E96957" s="4">
        <v>1200</v>
      </c>
      <c r="F96957" s="1">
        <f t="shared" si="3031"/>
        <v>44136.153078703705</v>
      </c>
      <c r="G96957" s="2">
        <f t="shared" si="3032"/>
        <v>0</v>
      </c>
    </row>
    <row r="96958">
      <c r="A96958">
        <v>440738</v>
      </c>
      <c r="B96958">
        <v>11134</v>
      </c>
      <c r="C96958" s="3">
        <v>44301.133761574078</v>
      </c>
      <c r="D96958">
        <v>2343</v>
      </c>
      <c r="E96958" s="4">
        <v>1200</v>
      </c>
      <c r="F96958" s="1">
        <f t="shared" si="3031"/>
        <v>43952.033032407409</v>
      </c>
      <c r="G96958" s="2">
        <f t="shared" si="3032"/>
        <v>0</v>
      </c>
    </row>
    <row r="96959">
      <c r="A96959">
        <v>440741</v>
      </c>
      <c r="B96959">
        <v>11102</v>
      </c>
      <c r="C96959" s="3">
        <v>44301.139606481483</v>
      </c>
      <c r="D96959">
        <v>3821</v>
      </c>
      <c r="E96959" s="4">
        <v>1200</v>
      </c>
      <c r="F96959" s="1">
        <f t="shared" si="3031"/>
        <v>43835.019953703704</v>
      </c>
      <c r="G96959" s="2">
        <f t="shared" si="3032"/>
        <v>0</v>
      </c>
    </row>
    <row r="96960">
      <c r="A96960">
        <v>440745</v>
      </c>
      <c r="B96960">
        <v>13032</v>
      </c>
      <c r="C96960" s="3">
        <v>44301.148715277777</v>
      </c>
      <c r="D96960">
        <v>10790</v>
      </c>
      <c r="E96960" s="4">
        <v>1200</v>
      </c>
      <c r="F96960" s="1">
        <f t="shared" si="3031"/>
        <v>44287.415277777778</v>
      </c>
      <c r="G96960" s="2">
        <f t="shared" si="3032"/>
        <v>0</v>
      </c>
    </row>
    <row r="96961">
      <c r="A96961">
        <v>440756</v>
      </c>
      <c r="B96961">
        <v>13728</v>
      </c>
      <c r="C96961" s="3">
        <v>44301.158622685187</v>
      </c>
      <c r="D96961">
        <v>7629</v>
      </c>
      <c r="E96961" s="4">
        <v>1200</v>
      </c>
      <c r="F96961" s="1">
        <f t="shared" si="3031"/>
        <v>43986.256631944445</v>
      </c>
      <c r="G96961" s="2">
        <f t="shared" si="3032"/>
        <v>0</v>
      </c>
    </row>
    <row r="96962">
      <c r="A96962">
        <v>440758</v>
      </c>
      <c r="B96962">
        <v>434</v>
      </c>
      <c r="C96962" s="3">
        <v>44301.158912037034</v>
      </c>
      <c r="D96962">
        <v>4478</v>
      </c>
      <c r="E96962" s="4">
        <v>1200</v>
      </c>
      <c r="F96962" s="1">
        <f t="shared" ref="F96962:F97025" si="3033">VLOOKUP(D96962,J:K,2,0)</f>
        <v>43892.460312499999</v>
      </c>
      <c r="G96962" s="2">
        <f t="shared" si="3032"/>
        <v>0</v>
      </c>
    </row>
    <row r="96963">
      <c r="A96963">
        <v>440766</v>
      </c>
      <c r="B96963">
        <v>6570</v>
      </c>
      <c r="C96963" s="3">
        <v>44301.160601851851</v>
      </c>
      <c r="D96963">
        <v>2688</v>
      </c>
      <c r="E96963" s="4">
        <v>1200</v>
      </c>
      <c r="F96963" s="1">
        <f t="shared" si="3033"/>
        <v>44015.97284722222</v>
      </c>
      <c r="G96963" s="2">
        <f t="shared" ref="G96963:G97026" si="3034">IF(F96963=C96963,1,0)</f>
        <v>0</v>
      </c>
    </row>
    <row r="96964">
      <c r="A96964">
        <v>440768</v>
      </c>
      <c r="B96964">
        <v>390</v>
      </c>
      <c r="C96964" s="3">
        <v>44301.161840277768</v>
      </c>
      <c r="D96964">
        <v>1570</v>
      </c>
      <c r="E96964" s="4">
        <v>1200</v>
      </c>
      <c r="F96964" s="1">
        <f t="shared" si="3033"/>
        <v>43891.105428240742</v>
      </c>
      <c r="G96964" s="2">
        <f t="shared" si="3034"/>
        <v>0</v>
      </c>
    </row>
    <row r="96965">
      <c r="A96965">
        <v>440771</v>
      </c>
      <c r="B96965">
        <v>5345</v>
      </c>
      <c r="C96965" s="3">
        <v>44301.163240740738</v>
      </c>
      <c r="D96965">
        <v>4293</v>
      </c>
      <c r="E96965" s="4">
        <v>1200</v>
      </c>
      <c r="F96965" s="1">
        <f t="shared" si="3033"/>
        <v>44136.118472222224</v>
      </c>
      <c r="G96965" s="2">
        <f t="shared" si="3034"/>
        <v>0</v>
      </c>
    </row>
    <row r="96966">
      <c r="A96966">
        <v>440776</v>
      </c>
      <c r="B96966">
        <v>13468</v>
      </c>
      <c r="C96966" s="3">
        <v>44301.164733796293</v>
      </c>
      <c r="D96966">
        <v>12049</v>
      </c>
      <c r="E96966" s="4">
        <v>1200</v>
      </c>
      <c r="F96966" s="1">
        <f t="shared" si="3033"/>
        <v>44256.301736111112</v>
      </c>
      <c r="G96966" s="2">
        <f t="shared" si="3034"/>
        <v>0</v>
      </c>
    </row>
    <row r="96967">
      <c r="A96967">
        <v>440783</v>
      </c>
      <c r="B96967">
        <v>13964</v>
      </c>
      <c r="C96967" s="3">
        <v>44301.165601851862</v>
      </c>
      <c r="D96967">
        <v>3005</v>
      </c>
      <c r="E96967" s="4">
        <v>1200</v>
      </c>
      <c r="F96967" s="1">
        <f t="shared" si="3033"/>
        <v>44044.76353009259</v>
      </c>
      <c r="G96967" s="2">
        <f t="shared" si="3034"/>
        <v>0</v>
      </c>
    </row>
    <row r="96968">
      <c r="A96968">
        <v>440787</v>
      </c>
      <c r="B96968">
        <v>5699</v>
      </c>
      <c r="C96968" s="3">
        <v>44301.169791666667</v>
      </c>
      <c r="D96968">
        <v>12950</v>
      </c>
      <c r="E96968" s="4">
        <v>1200</v>
      </c>
      <c r="F96968" s="1">
        <f t="shared" si="3033"/>
        <v>44166.169814814813</v>
      </c>
      <c r="G96968" s="2">
        <f t="shared" si="3034"/>
        <v>0</v>
      </c>
    </row>
    <row r="96969">
      <c r="A96969">
        <v>440793</v>
      </c>
      <c r="B96969">
        <v>7372</v>
      </c>
      <c r="C96969" s="3">
        <v>44301.178310185183</v>
      </c>
      <c r="D96969">
        <v>940</v>
      </c>
      <c r="E96969" s="4">
        <v>1200</v>
      </c>
      <c r="F96969" s="1">
        <f t="shared" si="3033"/>
        <v>44198.597974537035</v>
      </c>
      <c r="G96969" s="2">
        <f t="shared" si="3034"/>
        <v>0</v>
      </c>
    </row>
    <row r="96970">
      <c r="A96970">
        <v>440800</v>
      </c>
      <c r="B96970">
        <v>8231</v>
      </c>
      <c r="C96970" s="3">
        <v>44301.179699074077</v>
      </c>
      <c r="D96970">
        <v>5952</v>
      </c>
      <c r="E96970" s="4">
        <v>960</v>
      </c>
      <c r="F96970" s="1">
        <f t="shared" si="3033"/>
        <v>44013.2809837963</v>
      </c>
      <c r="G96970" s="2">
        <f t="shared" si="3034"/>
        <v>0</v>
      </c>
    </row>
    <row r="96971">
      <c r="A96971">
        <v>440801</v>
      </c>
      <c r="B96971">
        <v>13531</v>
      </c>
      <c r="C96971" s="3">
        <v>44301.182349537034</v>
      </c>
      <c r="D96971">
        <v>11214</v>
      </c>
      <c r="E96971" s="4">
        <v>0</v>
      </c>
      <c r="F96971" s="1">
        <f t="shared" si="3033"/>
        <v>44136.094247685185</v>
      </c>
      <c r="G96971" s="2">
        <f t="shared" si="3034"/>
        <v>0</v>
      </c>
    </row>
    <row r="96972">
      <c r="A96972">
        <v>440804</v>
      </c>
      <c r="B96972">
        <v>3559</v>
      </c>
      <c r="C96972" s="3">
        <v>44301.188877314817</v>
      </c>
      <c r="D96972">
        <v>5701</v>
      </c>
      <c r="E96972" s="4">
        <v>1200</v>
      </c>
      <c r="F96972" s="1">
        <f t="shared" si="3033"/>
        <v>44166.401678240742</v>
      </c>
      <c r="G96972" s="2">
        <f t="shared" si="3034"/>
        <v>0</v>
      </c>
    </row>
    <row r="96973">
      <c r="A96973">
        <v>440810</v>
      </c>
      <c r="B96973">
        <v>5720</v>
      </c>
      <c r="C96973" s="3">
        <v>44301.189571759263</v>
      </c>
      <c r="D96973">
        <v>3821</v>
      </c>
      <c r="E96973" s="4">
        <v>1200</v>
      </c>
      <c r="F96973" s="1">
        <f t="shared" si="3033"/>
        <v>43835.019953703704</v>
      </c>
      <c r="G96973" s="2">
        <f t="shared" si="3034"/>
        <v>0</v>
      </c>
    </row>
    <row r="96974">
      <c r="A96974">
        <v>440816</v>
      </c>
      <c r="B96974">
        <v>9015</v>
      </c>
      <c r="C96974" s="3">
        <v>44301.193611111114</v>
      </c>
      <c r="D96974">
        <v>11264</v>
      </c>
      <c r="E96974" s="4">
        <v>1200</v>
      </c>
      <c r="F96974" s="1">
        <f t="shared" si="3033"/>
        <v>44228.137824074074</v>
      </c>
      <c r="G96974" s="2">
        <f t="shared" si="3034"/>
        <v>0</v>
      </c>
    </row>
    <row r="96975">
      <c r="A96975">
        <v>440823</v>
      </c>
      <c r="B96975">
        <v>11542</v>
      </c>
      <c r="C96975" s="3">
        <v>44301.19972222222</v>
      </c>
      <c r="D96975">
        <v>8508</v>
      </c>
      <c r="E96975" s="4">
        <v>1200</v>
      </c>
      <c r="F96975" s="1">
        <f t="shared" si="3033"/>
        <v>43831.426666666666</v>
      </c>
      <c r="G96975" s="2">
        <f t="shared" si="3034"/>
        <v>0</v>
      </c>
    </row>
    <row r="96976">
      <c r="A96976">
        <v>440824</v>
      </c>
      <c r="B96976">
        <v>3061</v>
      </c>
      <c r="C96976" s="3">
        <v>44301.204247685193</v>
      </c>
      <c r="D96976">
        <v>7878</v>
      </c>
      <c r="E96976" s="4">
        <v>960</v>
      </c>
      <c r="F96976" s="1">
        <f t="shared" si="3033"/>
        <v>43891.070462962962</v>
      </c>
      <c r="G96976" s="2">
        <f t="shared" si="3034"/>
        <v>0</v>
      </c>
    </row>
    <row r="96977">
      <c r="A96977">
        <v>440827</v>
      </c>
      <c r="B96977">
        <v>9029</v>
      </c>
      <c r="C96977" s="3">
        <v>44301.206875000003</v>
      </c>
      <c r="D96977">
        <v>2883</v>
      </c>
      <c r="E96977" s="4">
        <v>1200</v>
      </c>
      <c r="F96977" s="1">
        <f t="shared" si="3033"/>
        <v>44257.192303240743</v>
      </c>
      <c r="G96977" s="2">
        <f t="shared" si="3034"/>
        <v>0</v>
      </c>
    </row>
    <row r="96978">
      <c r="A96978">
        <v>440828</v>
      </c>
      <c r="B96978">
        <v>8130</v>
      </c>
      <c r="C96978" s="3">
        <v>44301.207499999997</v>
      </c>
      <c r="D96978">
        <v>5166</v>
      </c>
      <c r="E96978" s="4">
        <v>1200</v>
      </c>
      <c r="F96978" s="1">
        <f t="shared" si="3033"/>
        <v>44197.428252314814</v>
      </c>
      <c r="G96978" s="2">
        <f t="shared" si="3034"/>
        <v>0</v>
      </c>
    </row>
    <row r="96979">
      <c r="A96979">
        <v>440834</v>
      </c>
      <c r="B96979">
        <v>1808</v>
      </c>
      <c r="C96979" s="3">
        <v>44301.2109837963</v>
      </c>
      <c r="D96979">
        <v>2883</v>
      </c>
      <c r="E96979" s="4">
        <v>960</v>
      </c>
      <c r="F96979" s="1">
        <f t="shared" si="3033"/>
        <v>44257.192303240743</v>
      </c>
      <c r="G96979" s="2">
        <f t="shared" si="3034"/>
        <v>0</v>
      </c>
    </row>
    <row r="96980">
      <c r="A96980">
        <v>440837</v>
      </c>
      <c r="B96980">
        <v>1265</v>
      </c>
      <c r="C96980" s="3">
        <v>44301.212557870371</v>
      </c>
      <c r="D96980">
        <v>13906</v>
      </c>
      <c r="E96980" s="4">
        <v>960</v>
      </c>
      <c r="F96980" s="1">
        <f t="shared" si="3033"/>
        <v>44166.631921296299</v>
      </c>
      <c r="G96980" s="2">
        <f t="shared" si="3034"/>
        <v>0</v>
      </c>
    </row>
    <row r="96981">
      <c r="A96981">
        <v>440839</v>
      </c>
      <c r="B96981">
        <v>2913</v>
      </c>
      <c r="C96981" s="3">
        <v>44301.212627314817</v>
      </c>
      <c r="D96981">
        <v>11700</v>
      </c>
      <c r="E96981" s="4">
        <v>1200</v>
      </c>
      <c r="F96981" s="1">
        <f t="shared" si="3033"/>
        <v>43833.01934027778</v>
      </c>
      <c r="G96981" s="2">
        <f t="shared" si="3034"/>
        <v>0</v>
      </c>
    </row>
    <row r="96982">
      <c r="A96982">
        <v>440846</v>
      </c>
      <c r="B96982">
        <v>9533</v>
      </c>
      <c r="C96982" s="3">
        <v>44301.213854166657</v>
      </c>
      <c r="D96982">
        <v>7418</v>
      </c>
      <c r="E96982" s="4">
        <v>1200</v>
      </c>
      <c r="F96982" s="1">
        <f t="shared" si="3033"/>
        <v>44288.10324074074</v>
      </c>
      <c r="G96982" s="2">
        <f t="shared" si="3034"/>
        <v>0</v>
      </c>
    </row>
    <row r="96983">
      <c r="A96983">
        <v>440848</v>
      </c>
      <c r="B96983">
        <v>9022</v>
      </c>
      <c r="C96983" s="3">
        <v>44301.214872685188</v>
      </c>
      <c r="D96983">
        <v>13969</v>
      </c>
      <c r="E96983" s="4">
        <v>1200</v>
      </c>
      <c r="F96983" s="1">
        <f t="shared" si="3033"/>
        <v>44256.181550925925</v>
      </c>
      <c r="G96983" s="2">
        <f t="shared" si="3034"/>
        <v>0</v>
      </c>
    </row>
    <row r="96984">
      <c r="A96984">
        <v>440852</v>
      </c>
      <c r="B96984">
        <v>10113</v>
      </c>
      <c r="C96984" s="3">
        <v>44301.217939814807</v>
      </c>
      <c r="D96984">
        <v>12030</v>
      </c>
      <c r="E96984" s="4">
        <v>1200</v>
      </c>
      <c r="F96984" s="1">
        <f t="shared" si="3033"/>
        <v>43832.412627314814</v>
      </c>
      <c r="G96984" s="2">
        <f t="shared" si="3034"/>
        <v>0</v>
      </c>
    </row>
    <row r="96985">
      <c r="A96985">
        <v>440855</v>
      </c>
      <c r="B96985">
        <v>6186</v>
      </c>
      <c r="C96985" s="3">
        <v>44301.220775462964</v>
      </c>
      <c r="D96985">
        <v>11214</v>
      </c>
      <c r="E96985" s="4">
        <v>1200</v>
      </c>
      <c r="F96985" s="1">
        <f t="shared" si="3033"/>
        <v>44136.094247685185</v>
      </c>
      <c r="G96985" s="2">
        <f t="shared" si="3034"/>
        <v>0</v>
      </c>
    </row>
    <row r="96986">
      <c r="A96986">
        <v>440860</v>
      </c>
      <c r="B96986">
        <v>1939</v>
      </c>
      <c r="C96986" s="3">
        <v>44301.22079861111</v>
      </c>
      <c r="D96986">
        <v>1305</v>
      </c>
      <c r="E96986" s="4">
        <v>1200</v>
      </c>
      <c r="F96986" s="1">
        <f t="shared" si="3033"/>
        <v>43922.021249999998</v>
      </c>
      <c r="G96986" s="2">
        <f t="shared" si="3034"/>
        <v>0</v>
      </c>
    </row>
    <row r="96987">
      <c r="A96987">
        <v>440864</v>
      </c>
      <c r="B96987">
        <v>10356</v>
      </c>
      <c r="C96987" s="3">
        <v>44301.225011574083</v>
      </c>
      <c r="D96987">
        <v>10111</v>
      </c>
      <c r="E96987" s="4">
        <v>1200</v>
      </c>
      <c r="F96987" s="1">
        <f t="shared" si="3033"/>
        <v>43891.165625000001</v>
      </c>
      <c r="G96987" s="2">
        <f t="shared" si="3034"/>
        <v>0</v>
      </c>
    </row>
    <row r="96988">
      <c r="A96988">
        <v>440867</v>
      </c>
      <c r="B96988">
        <v>5379</v>
      </c>
      <c r="C96988" s="3">
        <v>44301.225243055553</v>
      </c>
      <c r="D96988">
        <v>10783</v>
      </c>
      <c r="E96988" s="4">
        <v>1200</v>
      </c>
      <c r="F96988" s="1">
        <f t="shared" si="3033"/>
        <v>43862.838495370372</v>
      </c>
      <c r="G96988" s="2">
        <f t="shared" si="3034"/>
        <v>0</v>
      </c>
    </row>
    <row r="96989">
      <c r="A96989">
        <v>440869</v>
      </c>
      <c r="B96989">
        <v>11062</v>
      </c>
      <c r="C96989" s="3">
        <v>44301.226979166669</v>
      </c>
      <c r="D96989">
        <v>12160</v>
      </c>
      <c r="E96989" s="4">
        <v>1200</v>
      </c>
      <c r="F96989" s="1">
        <f t="shared" si="3033"/>
        <v>43891.025983796295</v>
      </c>
      <c r="G96989" s="2">
        <f t="shared" si="3034"/>
        <v>0</v>
      </c>
    </row>
    <row r="96990">
      <c r="A96990">
        <v>440870</v>
      </c>
      <c r="B96990">
        <v>9737</v>
      </c>
      <c r="C96990" s="3">
        <v>44301.228356481479</v>
      </c>
      <c r="D96990">
        <v>9086</v>
      </c>
      <c r="E96990" s="4">
        <v>960</v>
      </c>
      <c r="F96990" s="1">
        <f t="shared" si="3033"/>
        <v>43952.751793981479</v>
      </c>
      <c r="G96990" s="2">
        <f t="shared" si="3034"/>
        <v>0</v>
      </c>
    </row>
    <row r="96991">
      <c r="A96991">
        <v>440877</v>
      </c>
      <c r="B96991">
        <v>4205</v>
      </c>
      <c r="C96991" s="3">
        <v>44301.228483796287</v>
      </c>
      <c r="D96991">
        <v>1275</v>
      </c>
      <c r="E96991" s="4">
        <v>1200</v>
      </c>
      <c r="F96991" s="1">
        <f t="shared" si="3033"/>
        <v>44228.250625000001</v>
      </c>
      <c r="G96991" s="2">
        <f t="shared" si="3034"/>
        <v>0</v>
      </c>
    </row>
    <row r="96992">
      <c r="A96992">
        <v>440878</v>
      </c>
      <c r="B96992">
        <v>9567</v>
      </c>
      <c r="C96992" s="3">
        <v>44301.230381944442</v>
      </c>
      <c r="D96992">
        <v>6025</v>
      </c>
      <c r="E96992" s="4">
        <v>1200</v>
      </c>
      <c r="F96992" s="1">
        <f t="shared" si="3033"/>
        <v>44136.587361111109</v>
      </c>
      <c r="G96992" s="2">
        <f t="shared" si="3034"/>
        <v>0</v>
      </c>
    </row>
    <row r="96993">
      <c r="A96993">
        <v>440884</v>
      </c>
      <c r="B96993">
        <v>9045</v>
      </c>
      <c r="C96993" s="3">
        <v>44301.231527777767</v>
      </c>
      <c r="D96993">
        <v>6025</v>
      </c>
      <c r="E96993" s="4">
        <v>1200</v>
      </c>
      <c r="F96993" s="1">
        <f t="shared" si="3033"/>
        <v>44136.587361111109</v>
      </c>
      <c r="G96993" s="2">
        <f t="shared" si="3034"/>
        <v>0</v>
      </c>
    </row>
    <row r="96994">
      <c r="A96994">
        <v>440891</v>
      </c>
      <c r="B96994">
        <v>11944</v>
      </c>
      <c r="C96994" s="3">
        <v>44301.232685185183</v>
      </c>
      <c r="D96994">
        <v>7850</v>
      </c>
      <c r="E96994" s="4">
        <v>1200</v>
      </c>
      <c r="F96994" s="1">
        <f t="shared" si="3033"/>
        <v>44076.31013888889</v>
      </c>
      <c r="G96994" s="2">
        <f t="shared" si="3034"/>
        <v>0</v>
      </c>
    </row>
    <row r="96995">
      <c r="A96995">
        <v>440898</v>
      </c>
      <c r="B96995">
        <v>2754</v>
      </c>
      <c r="C96995" s="3">
        <v>44301.234247685177</v>
      </c>
      <c r="D96995">
        <v>11922</v>
      </c>
      <c r="E96995" s="4">
        <v>1200</v>
      </c>
      <c r="F96995" s="1">
        <f t="shared" si="3033"/>
        <v>44105.534861111111</v>
      </c>
      <c r="G96995" s="2">
        <f t="shared" si="3034"/>
        <v>0</v>
      </c>
    </row>
    <row r="96996">
      <c r="A96996">
        <v>440900</v>
      </c>
      <c r="B96996">
        <v>8700</v>
      </c>
      <c r="C96996" s="3">
        <v>44301.234629629631</v>
      </c>
      <c r="D96996">
        <v>5193</v>
      </c>
      <c r="E96996" s="4">
        <v>1200</v>
      </c>
      <c r="F96996" s="1">
        <f t="shared" si="3033"/>
        <v>44013.102743055555</v>
      </c>
      <c r="G96996" s="2">
        <f t="shared" si="3034"/>
        <v>0</v>
      </c>
    </row>
    <row r="96997">
      <c r="A96997">
        <v>440905</v>
      </c>
      <c r="B96997">
        <v>13433</v>
      </c>
      <c r="C96997" s="3">
        <v>44301.23746527778</v>
      </c>
      <c r="D96997">
        <v>2731</v>
      </c>
      <c r="E96997" s="4">
        <v>1200</v>
      </c>
      <c r="F96997" s="1">
        <f t="shared" si="3033"/>
        <v>44198.486990740741</v>
      </c>
      <c r="G96997" s="2">
        <f t="shared" si="3034"/>
        <v>0</v>
      </c>
    </row>
    <row r="96998">
      <c r="A96998">
        <v>440909</v>
      </c>
      <c r="B96998">
        <v>4530</v>
      </c>
      <c r="C96998" s="3">
        <v>44301.244421296287</v>
      </c>
      <c r="D96998">
        <v>2251</v>
      </c>
      <c r="E96998" s="4">
        <v>1200</v>
      </c>
      <c r="F96998" s="1">
        <f t="shared" si="3033"/>
        <v>43923.152268518519</v>
      </c>
      <c r="G96998" s="2">
        <f t="shared" si="3034"/>
        <v>0</v>
      </c>
    </row>
    <row r="96999">
      <c r="A96999">
        <v>440910</v>
      </c>
      <c r="B96999">
        <v>5420</v>
      </c>
      <c r="C96999" s="3">
        <v>44301.24554398148</v>
      </c>
      <c r="D96999">
        <v>4972</v>
      </c>
      <c r="E96999" s="4">
        <v>1200</v>
      </c>
      <c r="F96999" s="1">
        <f t="shared" si="3033"/>
        <v>43952.029305555552</v>
      </c>
      <c r="G96999" s="2">
        <f t="shared" si="3034"/>
        <v>0</v>
      </c>
    </row>
    <row r="97000">
      <c r="A97000">
        <v>440925</v>
      </c>
      <c r="B97000">
        <v>2935</v>
      </c>
      <c r="C97000" s="3">
        <v>44301.253993055558</v>
      </c>
      <c r="D97000">
        <v>4296</v>
      </c>
      <c r="E97000" s="4">
        <v>1200</v>
      </c>
      <c r="F97000" s="1">
        <f t="shared" si="3033"/>
        <v>44256.847766203704</v>
      </c>
      <c r="G97000" s="2">
        <f t="shared" si="3034"/>
        <v>0</v>
      </c>
    </row>
    <row r="97001">
      <c r="A97001">
        <v>440927</v>
      </c>
      <c r="B97001">
        <v>390</v>
      </c>
      <c r="C97001" s="3">
        <v>44301.254560185182</v>
      </c>
      <c r="D97001">
        <v>1834</v>
      </c>
      <c r="E97001" s="4">
        <v>1200</v>
      </c>
      <c r="F97001" s="1">
        <f t="shared" si="3033"/>
        <v>44045.603078703702</v>
      </c>
      <c r="G97001" s="2">
        <f t="shared" si="3034"/>
        <v>0</v>
      </c>
    </row>
    <row r="97002">
      <c r="A97002">
        <v>440945</v>
      </c>
      <c r="B97002">
        <v>4495</v>
      </c>
      <c r="C97002" s="3">
        <v>44301.256030092591</v>
      </c>
      <c r="D97002">
        <v>9982</v>
      </c>
      <c r="E97002" s="4">
        <v>1200</v>
      </c>
      <c r="F97002" s="1">
        <f t="shared" si="3033"/>
        <v>43952.199270833335</v>
      </c>
      <c r="G97002" s="2">
        <f t="shared" si="3034"/>
        <v>0</v>
      </c>
    </row>
    <row r="97003">
      <c r="A97003">
        <v>440946</v>
      </c>
      <c r="B97003">
        <v>9142</v>
      </c>
      <c r="C97003" s="3">
        <v>44301.258645833332</v>
      </c>
      <c r="D97003">
        <v>10080</v>
      </c>
      <c r="E97003" s="4">
        <v>960</v>
      </c>
      <c r="F97003" s="1">
        <f t="shared" si="3033"/>
        <v>44044.264340277776</v>
      </c>
      <c r="G97003" s="2">
        <f t="shared" si="3034"/>
        <v>0</v>
      </c>
    </row>
    <row r="97004">
      <c r="A97004">
        <v>440949</v>
      </c>
      <c r="B97004">
        <v>10443</v>
      </c>
      <c r="C97004" s="3">
        <v>44301.260578703703</v>
      </c>
      <c r="D97004">
        <v>11388</v>
      </c>
      <c r="E97004" s="4">
        <v>1200</v>
      </c>
      <c r="F97004" s="1">
        <f t="shared" si="3033"/>
        <v>44136.667048611111</v>
      </c>
      <c r="G97004" s="2">
        <f t="shared" si="3034"/>
        <v>0</v>
      </c>
    </row>
    <row r="97005">
      <c r="A97005">
        <v>440950</v>
      </c>
      <c r="B97005">
        <v>10230</v>
      </c>
      <c r="C97005" s="3">
        <v>44301.264872685177</v>
      </c>
      <c r="D97005">
        <v>8530</v>
      </c>
      <c r="E97005" s="4">
        <v>0</v>
      </c>
      <c r="F97005" s="1">
        <f t="shared" si="3033"/>
        <v>44136.910833333335</v>
      </c>
      <c r="G97005" s="2">
        <f t="shared" si="3034"/>
        <v>0</v>
      </c>
    </row>
    <row r="97006">
      <c r="A97006">
        <v>440952</v>
      </c>
      <c r="B97006">
        <v>8061</v>
      </c>
      <c r="C97006" s="3">
        <v>44301.268634259257</v>
      </c>
      <c r="D97006">
        <v>2405</v>
      </c>
      <c r="E97006" s="4">
        <v>1200</v>
      </c>
      <c r="F97006" s="1">
        <f t="shared" si="3033"/>
        <v>43891.569097222222</v>
      </c>
      <c r="G97006" s="2">
        <f t="shared" si="3034"/>
        <v>0</v>
      </c>
    </row>
    <row r="97007">
      <c r="A97007">
        <v>440954</v>
      </c>
      <c r="B97007">
        <v>988</v>
      </c>
      <c r="C97007" s="3">
        <v>44301.271365740737</v>
      </c>
      <c r="D97007">
        <v>2387</v>
      </c>
      <c r="E97007" s="4">
        <v>1200</v>
      </c>
      <c r="F97007" s="1">
        <f t="shared" si="3033"/>
        <v>43836.127511574072</v>
      </c>
      <c r="G97007" s="2">
        <f t="shared" si="3034"/>
        <v>0</v>
      </c>
    </row>
    <row r="97008">
      <c r="A97008">
        <v>440956</v>
      </c>
      <c r="B97008">
        <v>2127</v>
      </c>
      <c r="C97008" s="3">
        <v>44301.272106481483</v>
      </c>
      <c r="D97008">
        <v>12950</v>
      </c>
      <c r="E97008" s="4">
        <v>1200</v>
      </c>
      <c r="F97008" s="1">
        <f t="shared" si="3033"/>
        <v>44166.169814814813</v>
      </c>
      <c r="G97008" s="2">
        <f t="shared" si="3034"/>
        <v>0</v>
      </c>
    </row>
    <row r="97009">
      <c r="A97009">
        <v>440957</v>
      </c>
      <c r="B97009">
        <v>12318</v>
      </c>
      <c r="C97009" s="3">
        <v>44301.273854166669</v>
      </c>
      <c r="D97009">
        <v>1811</v>
      </c>
      <c r="E97009" s="4">
        <v>1200</v>
      </c>
      <c r="F97009" s="1">
        <f t="shared" si="3033"/>
        <v>44229.445370370369</v>
      </c>
      <c r="G97009" s="2">
        <f t="shared" si="3034"/>
        <v>0</v>
      </c>
    </row>
    <row r="97010">
      <c r="A97010">
        <v>440962</v>
      </c>
      <c r="B97010">
        <v>5793</v>
      </c>
      <c r="C97010" s="3">
        <v>44301.276875000003</v>
      </c>
      <c r="D97010">
        <v>2688</v>
      </c>
      <c r="E97010" s="4">
        <v>1200</v>
      </c>
      <c r="F97010" s="1">
        <f t="shared" si="3033"/>
        <v>44015.97284722222</v>
      </c>
      <c r="G97010" s="2">
        <f t="shared" si="3034"/>
        <v>0</v>
      </c>
    </row>
    <row r="97011">
      <c r="A97011">
        <v>440964</v>
      </c>
      <c r="B97011">
        <v>9619</v>
      </c>
      <c r="C97011" s="3">
        <v>44301.279490740737</v>
      </c>
      <c r="D97011">
        <v>2924</v>
      </c>
      <c r="E97011" s="4">
        <v>1200</v>
      </c>
      <c r="F97011" s="1">
        <f t="shared" si="3033"/>
        <v>44287.302511574075</v>
      </c>
      <c r="G97011" s="2">
        <f t="shared" si="3034"/>
        <v>0</v>
      </c>
    </row>
    <row r="97012">
      <c r="A97012">
        <v>440971</v>
      </c>
      <c r="B97012">
        <v>4167</v>
      </c>
      <c r="C97012" s="3">
        <v>44301.279791666668</v>
      </c>
      <c r="D97012">
        <v>6230</v>
      </c>
      <c r="E97012" s="4">
        <v>1200</v>
      </c>
      <c r="F97012" s="1">
        <f t="shared" si="3033"/>
        <v>44256.056493055556</v>
      </c>
      <c r="G97012" s="2">
        <f t="shared" si="3034"/>
        <v>0</v>
      </c>
    </row>
    <row r="97013">
      <c r="A97013">
        <v>440975</v>
      </c>
      <c r="B97013">
        <v>13015</v>
      </c>
      <c r="C97013" s="3">
        <v>44301.280034722222</v>
      </c>
      <c r="D97013">
        <v>2598</v>
      </c>
      <c r="E97013" s="4">
        <v>1200</v>
      </c>
      <c r="F97013" s="1">
        <f t="shared" si="3033"/>
        <v>44137.036446759259</v>
      </c>
      <c r="G97013" s="2">
        <f t="shared" si="3034"/>
        <v>0</v>
      </c>
    </row>
    <row r="97014">
      <c r="A97014">
        <v>440982</v>
      </c>
      <c r="B97014">
        <v>4999</v>
      </c>
      <c r="C97014" s="3">
        <v>44301.286585648151</v>
      </c>
      <c r="D97014">
        <v>8662</v>
      </c>
      <c r="E97014" s="4">
        <v>1200</v>
      </c>
      <c r="F97014" s="1">
        <f t="shared" si="3033"/>
        <v>44044.306481481479</v>
      </c>
      <c r="G97014" s="2">
        <f t="shared" si="3034"/>
        <v>0</v>
      </c>
    </row>
    <row r="97015">
      <c r="A97015">
        <v>440988</v>
      </c>
      <c r="B97015">
        <v>8808</v>
      </c>
      <c r="C97015" s="3">
        <v>44301.289166666669</v>
      </c>
      <c r="D97015">
        <v>963</v>
      </c>
      <c r="E97015" s="4">
        <v>1200</v>
      </c>
      <c r="F97015" s="1">
        <f t="shared" si="3033"/>
        <v>44044.170370370368</v>
      </c>
      <c r="G97015" s="2">
        <f t="shared" si="3034"/>
        <v>0</v>
      </c>
    </row>
    <row r="97016">
      <c r="A97016">
        <v>440991</v>
      </c>
      <c r="B97016">
        <v>4468</v>
      </c>
      <c r="C97016" s="3">
        <v>44301.290219907409</v>
      </c>
      <c r="D97016">
        <v>12462</v>
      </c>
      <c r="E97016" s="4">
        <v>960</v>
      </c>
      <c r="F97016" s="1">
        <f t="shared" si="3033"/>
        <v>44075.365104166667</v>
      </c>
      <c r="G97016" s="2">
        <f t="shared" si="3034"/>
        <v>0</v>
      </c>
    </row>
    <row r="97017">
      <c r="A97017">
        <v>440996</v>
      </c>
      <c r="B97017">
        <v>10131</v>
      </c>
      <c r="C97017" s="3">
        <v>44301.290601851862</v>
      </c>
      <c r="D97017">
        <v>7850</v>
      </c>
      <c r="E97017" s="4">
        <v>1200</v>
      </c>
      <c r="F97017" s="1">
        <f t="shared" si="3033"/>
        <v>44076.31013888889</v>
      </c>
      <c r="G97017" s="2">
        <f t="shared" si="3034"/>
        <v>0</v>
      </c>
    </row>
    <row r="97018">
      <c r="A97018">
        <v>440997</v>
      </c>
      <c r="B97018">
        <v>10948</v>
      </c>
      <c r="C97018" s="3">
        <v>44301.293611111112</v>
      </c>
      <c r="D97018">
        <v>1275</v>
      </c>
      <c r="E97018" s="4">
        <v>1200</v>
      </c>
      <c r="F97018" s="1">
        <f t="shared" si="3033"/>
        <v>44228.250625000001</v>
      </c>
      <c r="G97018" s="2">
        <f t="shared" si="3034"/>
        <v>0</v>
      </c>
    </row>
    <row r="97019">
      <c r="A97019">
        <v>440998</v>
      </c>
      <c r="B97019">
        <v>10158</v>
      </c>
      <c r="C97019" s="3">
        <v>44301.295486111107</v>
      </c>
      <c r="D97019">
        <v>12932</v>
      </c>
      <c r="E97019" s="4">
        <v>1200</v>
      </c>
      <c r="F97019" s="1">
        <f t="shared" si="3033"/>
        <v>44256.907881944448</v>
      </c>
      <c r="G97019" s="2">
        <f t="shared" si="3034"/>
        <v>0</v>
      </c>
    </row>
    <row r="97020">
      <c r="A97020">
        <v>441002</v>
      </c>
      <c r="B97020">
        <v>5396</v>
      </c>
      <c r="C97020" s="3">
        <v>44301.297951388893</v>
      </c>
      <c r="D97020">
        <v>4621</v>
      </c>
      <c r="E97020" s="4">
        <v>1200</v>
      </c>
      <c r="F97020" s="1">
        <f t="shared" si="3033"/>
        <v>44075.263368055559</v>
      </c>
      <c r="G97020" s="2">
        <f t="shared" si="3034"/>
        <v>0</v>
      </c>
    </row>
    <row r="97021">
      <c r="A97021">
        <v>441004</v>
      </c>
      <c r="B97021">
        <v>12177</v>
      </c>
      <c r="C97021" s="3">
        <v>44301.299803240741</v>
      </c>
      <c r="D97021">
        <v>1275</v>
      </c>
      <c r="E97021" s="4">
        <v>1200</v>
      </c>
      <c r="F97021" s="1">
        <f t="shared" si="3033"/>
        <v>44228.250625000001</v>
      </c>
      <c r="G97021" s="2">
        <f t="shared" si="3034"/>
        <v>0</v>
      </c>
    </row>
    <row r="97022">
      <c r="A97022">
        <v>441008</v>
      </c>
      <c r="B97022">
        <v>10278</v>
      </c>
      <c r="C97022" s="3">
        <v>44301.306250000001</v>
      </c>
      <c r="D97022">
        <v>2343</v>
      </c>
      <c r="E97022" s="4">
        <v>1200</v>
      </c>
      <c r="F97022" s="1">
        <f t="shared" si="3033"/>
        <v>43952.033032407409</v>
      </c>
      <c r="G97022" s="2">
        <f t="shared" si="3034"/>
        <v>0</v>
      </c>
    </row>
    <row r="97023">
      <c r="A97023">
        <v>441011</v>
      </c>
      <c r="B97023">
        <v>9737</v>
      </c>
      <c r="C97023" s="3">
        <v>44301.309652777767</v>
      </c>
      <c r="D97023">
        <v>310</v>
      </c>
      <c r="E97023" s="4">
        <v>1200</v>
      </c>
      <c r="F97023" s="1">
        <f t="shared" si="3033"/>
        <v>44105.154143518521</v>
      </c>
      <c r="G97023" s="2">
        <f t="shared" si="3034"/>
        <v>0</v>
      </c>
    </row>
    <row r="97024">
      <c r="A97024">
        <v>441013</v>
      </c>
      <c r="B97024">
        <v>13460</v>
      </c>
      <c r="C97024" s="3">
        <v>44301.314155092587</v>
      </c>
      <c r="D97024">
        <v>11932</v>
      </c>
      <c r="E97024" s="4">
        <v>1200</v>
      </c>
      <c r="F97024" s="1">
        <f t="shared" si="3033"/>
        <v>44136.615451388891</v>
      </c>
      <c r="G97024" s="2">
        <f t="shared" si="3034"/>
        <v>0</v>
      </c>
    </row>
    <row r="97025">
      <c r="A97025">
        <v>441022</v>
      </c>
      <c r="B97025">
        <v>537</v>
      </c>
      <c r="C97025" s="3">
        <v>44301.328865740739</v>
      </c>
      <c r="D97025">
        <v>13033</v>
      </c>
      <c r="E97025" s="4">
        <v>1200</v>
      </c>
      <c r="F97025" s="1">
        <f t="shared" si="3033"/>
        <v>44075.387592592589</v>
      </c>
      <c r="G97025" s="2">
        <f t="shared" si="3034"/>
        <v>0</v>
      </c>
    </row>
    <row r="97026">
      <c r="A97026">
        <v>441028</v>
      </c>
      <c r="B97026">
        <v>8973</v>
      </c>
      <c r="C97026" s="3">
        <v>44301.331342592603</v>
      </c>
      <c r="D97026">
        <v>9637</v>
      </c>
      <c r="E97026" s="4">
        <v>1200</v>
      </c>
      <c r="F97026" s="1">
        <f t="shared" ref="F97026:F97089" si="3035">VLOOKUP(D97026,J:K,2,0)</f>
        <v>44287.032349537039</v>
      </c>
      <c r="G97026" s="2">
        <f t="shared" si="3034"/>
        <v>0</v>
      </c>
    </row>
    <row r="97027">
      <c r="A97027">
        <v>441032</v>
      </c>
      <c r="B97027">
        <v>5491</v>
      </c>
      <c r="C97027" s="3">
        <v>44301.336238425924</v>
      </c>
      <c r="D97027">
        <v>1065</v>
      </c>
      <c r="E97027" s="4">
        <v>1200</v>
      </c>
      <c r="F97027" s="1">
        <f t="shared" si="3035"/>
        <v>44105.011678240742</v>
      </c>
      <c r="G97027" s="2">
        <f t="shared" ref="G97027:G97090" si="3036">IF(F97027=C97027,1,0)</f>
        <v>0</v>
      </c>
    </row>
    <row r="97028">
      <c r="A97028">
        <v>441037</v>
      </c>
      <c r="B97028">
        <v>8758</v>
      </c>
      <c r="C97028" s="3">
        <v>44301.337789351863</v>
      </c>
      <c r="D97028">
        <v>4621</v>
      </c>
      <c r="E97028" s="4">
        <v>1200</v>
      </c>
      <c r="F97028" s="1">
        <f t="shared" si="3035"/>
        <v>44075.263368055559</v>
      </c>
      <c r="G97028" s="2">
        <f t="shared" si="3036"/>
        <v>0</v>
      </c>
    </row>
    <row r="97029">
      <c r="A97029">
        <v>441039</v>
      </c>
      <c r="B97029">
        <v>9346</v>
      </c>
      <c r="C97029" s="3">
        <v>44301.35533564815</v>
      </c>
      <c r="D97029">
        <v>11749</v>
      </c>
      <c r="E97029" s="4">
        <v>960</v>
      </c>
      <c r="F97029" s="1">
        <f t="shared" si="3035"/>
        <v>44166.349050925928</v>
      </c>
      <c r="G97029" s="2">
        <f t="shared" si="3036"/>
        <v>0</v>
      </c>
    </row>
    <row r="97030">
      <c r="A97030">
        <v>441040</v>
      </c>
      <c r="B97030">
        <v>11897</v>
      </c>
      <c r="C97030" s="3">
        <v>44301.358784722222</v>
      </c>
      <c r="D97030">
        <v>3821</v>
      </c>
      <c r="E97030" s="4">
        <v>1200</v>
      </c>
      <c r="F97030" s="1">
        <f t="shared" si="3035"/>
        <v>43835.019953703704</v>
      </c>
      <c r="G97030" s="2">
        <f t="shared" si="3036"/>
        <v>0</v>
      </c>
    </row>
    <row r="97031">
      <c r="A97031">
        <v>441041</v>
      </c>
      <c r="B97031">
        <v>537</v>
      </c>
      <c r="C97031" s="3">
        <v>44301.362083333333</v>
      </c>
      <c r="D97031">
        <v>9086</v>
      </c>
      <c r="E97031" s="4">
        <v>1200</v>
      </c>
      <c r="F97031" s="1">
        <f t="shared" si="3035"/>
        <v>43952.751793981479</v>
      </c>
      <c r="G97031" s="2">
        <f t="shared" si="3036"/>
        <v>0</v>
      </c>
    </row>
    <row r="97032">
      <c r="A97032">
        <v>441045</v>
      </c>
      <c r="B97032">
        <v>11944</v>
      </c>
      <c r="C97032" s="3">
        <v>44301.363483796304</v>
      </c>
      <c r="D97032">
        <v>5355</v>
      </c>
      <c r="E97032" s="4">
        <v>1200</v>
      </c>
      <c r="F97032" s="1">
        <f t="shared" si="3035"/>
        <v>43985.126192129632</v>
      </c>
      <c r="G97032" s="2">
        <f t="shared" si="3036"/>
        <v>0</v>
      </c>
    </row>
    <row r="97033">
      <c r="A97033">
        <v>441046</v>
      </c>
      <c r="B97033">
        <v>6216</v>
      </c>
      <c r="C97033" s="3">
        <v>44301.366157407407</v>
      </c>
      <c r="D97033">
        <v>6403</v>
      </c>
      <c r="E97033" s="4">
        <v>1200</v>
      </c>
      <c r="F97033" s="1">
        <f t="shared" si="3035"/>
        <v>43922.923217592594</v>
      </c>
      <c r="G97033" s="2">
        <f t="shared" si="3036"/>
        <v>0</v>
      </c>
    </row>
    <row r="97034">
      <c r="A97034">
        <v>441051</v>
      </c>
      <c r="B97034">
        <v>582</v>
      </c>
      <c r="C97034" s="3">
        <v>44301.368622685193</v>
      </c>
      <c r="D97034">
        <v>10080</v>
      </c>
      <c r="E97034" s="4">
        <v>1200</v>
      </c>
      <c r="F97034" s="1">
        <f t="shared" si="3035"/>
        <v>44044.264340277776</v>
      </c>
      <c r="G97034" s="2">
        <f t="shared" si="3036"/>
        <v>0</v>
      </c>
    </row>
    <row r="97035">
      <c r="A97035">
        <v>441053</v>
      </c>
      <c r="B97035">
        <v>8692</v>
      </c>
      <c r="C97035" s="3">
        <v>44301.368831018517</v>
      </c>
      <c r="D97035">
        <v>8436</v>
      </c>
      <c r="E97035" s="4">
        <v>0</v>
      </c>
      <c r="F97035" s="1">
        <f t="shared" si="3035"/>
        <v>43862.029675925929</v>
      </c>
      <c r="G97035" s="2">
        <f t="shared" si="3036"/>
        <v>0</v>
      </c>
    </row>
    <row r="97036">
      <c r="A97036">
        <v>441060</v>
      </c>
      <c r="B97036">
        <v>8157</v>
      </c>
      <c r="C97036" s="3">
        <v>44301.369560185187</v>
      </c>
      <c r="D97036">
        <v>12391</v>
      </c>
      <c r="E97036" s="4">
        <v>1200</v>
      </c>
      <c r="F97036" s="1">
        <f t="shared" si="3035"/>
        <v>44198.024780092594</v>
      </c>
      <c r="G97036" s="2">
        <f t="shared" si="3036"/>
        <v>0</v>
      </c>
    </row>
    <row r="97037">
      <c r="A97037">
        <v>441064</v>
      </c>
      <c r="B97037">
        <v>5911</v>
      </c>
      <c r="C97037" s="3">
        <v>44301.376296296286</v>
      </c>
      <c r="D97037">
        <v>13670</v>
      </c>
      <c r="E97037" s="4">
        <v>960</v>
      </c>
      <c r="F97037" s="1">
        <f t="shared" si="3035"/>
        <v>44014.365486111114</v>
      </c>
      <c r="G97037" s="2">
        <f t="shared" si="3036"/>
        <v>0</v>
      </c>
    </row>
    <row r="97038">
      <c r="A97038">
        <v>441065</v>
      </c>
      <c r="B97038">
        <v>6316</v>
      </c>
      <c r="C97038" s="3">
        <v>44301.381620370368</v>
      </c>
      <c r="D97038">
        <v>6946</v>
      </c>
      <c r="E97038" s="4">
        <v>1200</v>
      </c>
      <c r="F97038" s="1">
        <f t="shared" si="3035"/>
        <v>44197.497488425928</v>
      </c>
      <c r="G97038" s="2">
        <f t="shared" si="3036"/>
        <v>0</v>
      </c>
    </row>
    <row r="97039">
      <c r="A97039">
        <v>441072</v>
      </c>
      <c r="B97039">
        <v>8778</v>
      </c>
      <c r="C97039" s="3">
        <v>44301.381689814807</v>
      </c>
      <c r="D97039">
        <v>4476</v>
      </c>
      <c r="E97039" s="4">
        <v>1200</v>
      </c>
      <c r="F97039" s="1">
        <f t="shared" si="3035"/>
        <v>44014.172569444447</v>
      </c>
      <c r="G97039" s="2">
        <f t="shared" si="3036"/>
        <v>0</v>
      </c>
    </row>
    <row r="97040">
      <c r="A97040">
        <v>441085</v>
      </c>
      <c r="B97040">
        <v>2760</v>
      </c>
      <c r="C97040" s="3">
        <v>44301.386192129627</v>
      </c>
      <c r="D97040">
        <v>1194</v>
      </c>
      <c r="E97040" s="4">
        <v>1200</v>
      </c>
      <c r="F97040" s="1">
        <f t="shared" si="3035"/>
        <v>44136.667731481481</v>
      </c>
      <c r="G97040" s="2">
        <f t="shared" si="3036"/>
        <v>0</v>
      </c>
    </row>
    <row r="97041">
      <c r="A97041">
        <v>441087</v>
      </c>
      <c r="B97041">
        <v>2884</v>
      </c>
      <c r="C97041" s="3">
        <v>44301.387152777781</v>
      </c>
      <c r="D97041">
        <v>5216</v>
      </c>
      <c r="E97041" s="4">
        <v>1200</v>
      </c>
      <c r="F97041" s="1">
        <f t="shared" si="3035"/>
        <v>44166.069513888891</v>
      </c>
      <c r="G97041" s="2">
        <f t="shared" si="3036"/>
        <v>0</v>
      </c>
    </row>
    <row r="97042">
      <c r="A97042">
        <v>441092</v>
      </c>
      <c r="B97042">
        <v>10913</v>
      </c>
      <c r="C97042" s="3">
        <v>44301.392743055563</v>
      </c>
      <c r="D97042">
        <v>182</v>
      </c>
      <c r="E97042" s="4">
        <v>1200</v>
      </c>
      <c r="F97042" s="1">
        <f t="shared" si="3035"/>
        <v>44137.592476851853</v>
      </c>
      <c r="G97042" s="2">
        <f t="shared" si="3036"/>
        <v>0</v>
      </c>
    </row>
    <row r="97043">
      <c r="A97043">
        <v>441096</v>
      </c>
      <c r="B97043">
        <v>10882</v>
      </c>
      <c r="C97043" s="3">
        <v>44301.39539351852</v>
      </c>
      <c r="D97043">
        <v>10790</v>
      </c>
      <c r="E97043" s="4">
        <v>1200</v>
      </c>
      <c r="F97043" s="1">
        <f t="shared" si="3035"/>
        <v>44287.415277777778</v>
      </c>
      <c r="G97043" s="2">
        <f t="shared" si="3036"/>
        <v>0</v>
      </c>
    </row>
    <row r="97044">
      <c r="A97044">
        <v>441101</v>
      </c>
      <c r="B97044">
        <v>1868</v>
      </c>
      <c r="C97044" s="3">
        <v>44301.397592592592</v>
      </c>
      <c r="D97044">
        <v>11932</v>
      </c>
      <c r="E97044" s="4">
        <v>1200</v>
      </c>
      <c r="F97044" s="1">
        <f t="shared" si="3035"/>
        <v>44136.615451388891</v>
      </c>
      <c r="G97044" s="2">
        <f t="shared" si="3036"/>
        <v>0</v>
      </c>
    </row>
    <row r="97045">
      <c r="A97045">
        <v>441105</v>
      </c>
      <c r="B97045">
        <v>5264</v>
      </c>
      <c r="C97045" s="3">
        <v>44301.399270833332</v>
      </c>
      <c r="D97045">
        <v>6353</v>
      </c>
      <c r="E97045" s="4">
        <v>1200</v>
      </c>
      <c r="F97045" s="1">
        <f t="shared" si="3035"/>
        <v>43891.160011574073</v>
      </c>
      <c r="G97045" s="2">
        <f t="shared" si="3036"/>
        <v>0</v>
      </c>
    </row>
    <row r="97046">
      <c r="A97046">
        <v>441111</v>
      </c>
      <c r="B97046">
        <v>1948</v>
      </c>
      <c r="C97046" s="3">
        <v>44301.400671296287</v>
      </c>
      <c r="D97046">
        <v>1897</v>
      </c>
      <c r="E97046" s="4">
        <v>1200</v>
      </c>
      <c r="F97046" s="1">
        <f t="shared" si="3035"/>
        <v>44166.034872685188</v>
      </c>
      <c r="G97046" s="2">
        <f t="shared" si="3036"/>
        <v>0</v>
      </c>
    </row>
    <row r="97047">
      <c r="A97047">
        <v>441112</v>
      </c>
      <c r="B97047">
        <v>1918</v>
      </c>
      <c r="C97047" s="3">
        <v>44301.40729166667</v>
      </c>
      <c r="D97047">
        <v>5709</v>
      </c>
      <c r="E97047" s="4">
        <v>1200</v>
      </c>
      <c r="F97047" s="1">
        <f t="shared" si="3035"/>
        <v>44166.081365740742</v>
      </c>
      <c r="G97047" s="2">
        <f t="shared" si="3036"/>
        <v>0</v>
      </c>
    </row>
    <row r="97048">
      <c r="A97048">
        <v>441114</v>
      </c>
      <c r="B97048">
        <v>12815</v>
      </c>
      <c r="C97048" s="3">
        <v>44301.415543981479</v>
      </c>
      <c r="D97048">
        <v>3528</v>
      </c>
      <c r="E97048" s="4">
        <v>0</v>
      </c>
      <c r="F97048" s="1">
        <f t="shared" si="3035"/>
        <v>43832.253541666665</v>
      </c>
      <c r="G97048" s="2">
        <f t="shared" si="3036"/>
        <v>0</v>
      </c>
    </row>
    <row r="97049">
      <c r="A97049">
        <v>441119</v>
      </c>
      <c r="B97049">
        <v>7816</v>
      </c>
      <c r="C97049" s="3">
        <v>44301.420335648138</v>
      </c>
      <c r="D97049">
        <v>6403</v>
      </c>
      <c r="E97049" s="4">
        <v>1200</v>
      </c>
      <c r="F97049" s="1">
        <f t="shared" si="3035"/>
        <v>43922.923217592594</v>
      </c>
      <c r="G97049" s="2">
        <f t="shared" si="3036"/>
        <v>0</v>
      </c>
    </row>
    <row r="97050">
      <c r="A97050">
        <v>441125</v>
      </c>
      <c r="B97050">
        <v>10457</v>
      </c>
      <c r="C97050" s="3">
        <v>44301.421412037038</v>
      </c>
      <c r="D97050">
        <v>6946</v>
      </c>
      <c r="E97050" s="4">
        <v>0</v>
      </c>
      <c r="F97050" s="1">
        <f t="shared" si="3035"/>
        <v>44197.497488425928</v>
      </c>
      <c r="G97050" s="2">
        <f t="shared" si="3036"/>
        <v>0</v>
      </c>
    </row>
    <row r="97051">
      <c r="A97051">
        <v>441127</v>
      </c>
      <c r="B97051">
        <v>11754</v>
      </c>
      <c r="C97051" s="3">
        <v>44301.4219212963</v>
      </c>
      <c r="D97051">
        <v>8064</v>
      </c>
      <c r="E97051" s="4">
        <v>1200</v>
      </c>
      <c r="F97051" s="1">
        <f t="shared" si="3035"/>
        <v>43832.876203703701</v>
      </c>
      <c r="G97051" s="2">
        <f t="shared" si="3036"/>
        <v>0</v>
      </c>
    </row>
    <row r="97052">
      <c r="A97052">
        <v>441130</v>
      </c>
      <c r="B97052">
        <v>10595</v>
      </c>
      <c r="C97052" s="3">
        <v>44301.427349537043</v>
      </c>
      <c r="D97052">
        <v>2686</v>
      </c>
      <c r="E97052" s="4">
        <v>0</v>
      </c>
      <c r="F97052" s="1">
        <f t="shared" si="3035"/>
        <v>44259.74527777778</v>
      </c>
      <c r="G97052" s="2">
        <f t="shared" si="3036"/>
        <v>0</v>
      </c>
    </row>
    <row r="97053">
      <c r="A97053">
        <v>441131</v>
      </c>
      <c r="B97053">
        <v>3812</v>
      </c>
      <c r="C97053" s="3">
        <v>44301.428761574083</v>
      </c>
      <c r="D97053">
        <v>10630</v>
      </c>
      <c r="E97053" s="4">
        <v>1200</v>
      </c>
      <c r="F97053" s="1">
        <f t="shared" si="3035"/>
        <v>44136.003217592595</v>
      </c>
      <c r="G97053" s="2">
        <f t="shared" si="3036"/>
        <v>0</v>
      </c>
    </row>
    <row r="97054">
      <c r="A97054">
        <v>441136</v>
      </c>
      <c r="B97054">
        <v>10252</v>
      </c>
      <c r="C97054" s="3">
        <v>44301.431157407409</v>
      </c>
      <c r="D97054">
        <v>4293</v>
      </c>
      <c r="E97054" s="4">
        <v>0</v>
      </c>
      <c r="F97054" s="1">
        <f t="shared" si="3035"/>
        <v>44136.118472222224</v>
      </c>
      <c r="G97054" s="2">
        <f t="shared" si="3036"/>
        <v>0</v>
      </c>
    </row>
    <row r="97055">
      <c r="A97055">
        <v>441141</v>
      </c>
      <c r="B97055">
        <v>5051</v>
      </c>
      <c r="C97055" s="3">
        <v>44301.432905092603</v>
      </c>
      <c r="D97055">
        <v>6470</v>
      </c>
      <c r="E97055" s="4">
        <v>1200</v>
      </c>
      <c r="F97055" s="1">
        <f t="shared" si="3035"/>
        <v>44075.470451388886</v>
      </c>
      <c r="G97055" s="2">
        <f t="shared" si="3036"/>
        <v>0</v>
      </c>
    </row>
    <row r="97056">
      <c r="A97056">
        <v>441145</v>
      </c>
      <c r="B97056">
        <v>7310</v>
      </c>
      <c r="C97056" s="3">
        <v>44301.433159722219</v>
      </c>
      <c r="D97056">
        <v>4725</v>
      </c>
      <c r="E97056" s="4">
        <v>1200</v>
      </c>
      <c r="F97056" s="1">
        <f t="shared" si="3035"/>
        <v>44229.47729166667</v>
      </c>
      <c r="G97056" s="2">
        <f t="shared" si="3036"/>
        <v>0</v>
      </c>
    </row>
    <row r="97057">
      <c r="A97057">
        <v>441154</v>
      </c>
      <c r="B97057">
        <v>10125</v>
      </c>
      <c r="C97057" s="3">
        <v>44301.446388888893</v>
      </c>
      <c r="D97057">
        <v>2491</v>
      </c>
      <c r="E97057" s="4">
        <v>1200</v>
      </c>
      <c r="F97057" s="1">
        <f t="shared" si="3035"/>
        <v>44136.620497685188</v>
      </c>
      <c r="G97057" s="2">
        <f t="shared" si="3036"/>
        <v>0</v>
      </c>
    </row>
    <row r="97058">
      <c r="A97058">
        <v>441158</v>
      </c>
      <c r="B97058">
        <v>13892</v>
      </c>
      <c r="C97058" s="3">
        <v>44301.455300925933</v>
      </c>
      <c r="D97058">
        <v>10193</v>
      </c>
      <c r="E97058" s="4">
        <v>1200</v>
      </c>
      <c r="F97058" s="1">
        <f t="shared" si="3035"/>
        <v>44197.197187500002</v>
      </c>
      <c r="G97058" s="2">
        <f t="shared" si="3036"/>
        <v>0</v>
      </c>
    </row>
    <row r="97059">
      <c r="A97059">
        <v>441159</v>
      </c>
      <c r="B97059">
        <v>3061</v>
      </c>
      <c r="C97059" s="3">
        <v>44301.462835648148</v>
      </c>
      <c r="D97059">
        <v>1737</v>
      </c>
      <c r="E97059" s="4">
        <v>1200</v>
      </c>
      <c r="F97059" s="1">
        <f t="shared" si="3035"/>
        <v>43923.047071759262</v>
      </c>
      <c r="G97059" s="2">
        <f t="shared" si="3036"/>
        <v>0</v>
      </c>
    </row>
    <row r="97060">
      <c r="A97060">
        <v>441164</v>
      </c>
      <c r="B97060">
        <v>11469</v>
      </c>
      <c r="C97060" s="3">
        <v>44301.466319444437</v>
      </c>
      <c r="D97060">
        <v>13812</v>
      </c>
      <c r="E97060" s="4">
        <v>960</v>
      </c>
      <c r="F97060" s="1">
        <f t="shared" si="3035"/>
        <v>44105.466736111113</v>
      </c>
      <c r="G97060" s="2">
        <f t="shared" si="3036"/>
        <v>0</v>
      </c>
    </row>
    <row r="97061">
      <c r="A97061">
        <v>441169</v>
      </c>
      <c r="B97061">
        <v>2325</v>
      </c>
      <c r="C97061" s="3">
        <v>44301.466782407413</v>
      </c>
      <c r="D97061">
        <v>2271</v>
      </c>
      <c r="E97061" s="4">
        <v>1200</v>
      </c>
      <c r="F97061" s="1">
        <f t="shared" si="3035"/>
        <v>43922.063993055555</v>
      </c>
      <c r="G97061" s="2">
        <f t="shared" si="3036"/>
        <v>0</v>
      </c>
    </row>
    <row r="97062">
      <c r="A97062">
        <v>441175</v>
      </c>
      <c r="B97062">
        <v>3270</v>
      </c>
      <c r="C97062" s="3">
        <v>44301.471400462957</v>
      </c>
      <c r="D97062">
        <v>5927</v>
      </c>
      <c r="E97062" s="4">
        <v>1200</v>
      </c>
      <c r="F97062" s="1">
        <f t="shared" si="3035"/>
        <v>43862.03502314815</v>
      </c>
      <c r="G97062" s="2">
        <f t="shared" si="3036"/>
        <v>0</v>
      </c>
    </row>
    <row r="97063">
      <c r="A97063">
        <v>441176</v>
      </c>
      <c r="B97063">
        <v>2156</v>
      </c>
      <c r="C97063" s="3">
        <v>44301.47215277778</v>
      </c>
      <c r="D97063">
        <v>2387</v>
      </c>
      <c r="E97063" s="4">
        <v>0</v>
      </c>
      <c r="F97063" s="1">
        <f t="shared" si="3035"/>
        <v>43836.127511574072</v>
      </c>
      <c r="G97063" s="2">
        <f t="shared" si="3036"/>
        <v>0</v>
      </c>
    </row>
    <row r="97064">
      <c r="A97064">
        <v>441178</v>
      </c>
      <c r="B97064">
        <v>9047</v>
      </c>
      <c r="C97064" s="3">
        <v>44301.474386574067</v>
      </c>
      <c r="D97064">
        <v>1834</v>
      </c>
      <c r="E97064" s="4">
        <v>1200</v>
      </c>
      <c r="F97064" s="1">
        <f t="shared" si="3035"/>
        <v>44045.603078703702</v>
      </c>
      <c r="G97064" s="2">
        <f t="shared" si="3036"/>
        <v>0</v>
      </c>
    </row>
    <row r="97065">
      <c r="A97065">
        <v>441179</v>
      </c>
      <c r="B97065">
        <v>4695</v>
      </c>
      <c r="C97065" s="3">
        <v>44301.47729166667</v>
      </c>
      <c r="D97065">
        <v>13813</v>
      </c>
      <c r="E97065" s="4">
        <v>1200</v>
      </c>
      <c r="F97065" s="1">
        <f t="shared" si="3035"/>
        <v>43923.310972222222</v>
      </c>
      <c r="G97065" s="2">
        <f t="shared" si="3036"/>
        <v>0</v>
      </c>
    </row>
    <row r="97066">
      <c r="A97066">
        <v>441184</v>
      </c>
      <c r="B97066">
        <v>10098</v>
      </c>
      <c r="C97066" s="3">
        <v>44301.478761574072</v>
      </c>
      <c r="D97066">
        <v>10693</v>
      </c>
      <c r="E97066" s="4">
        <v>1200</v>
      </c>
      <c r="F97066" s="1">
        <f t="shared" si="3035"/>
        <v>43983.321377314816</v>
      </c>
      <c r="G97066" s="2">
        <f t="shared" si="3036"/>
        <v>0</v>
      </c>
    </row>
    <row r="97067">
      <c r="A97067">
        <v>441191</v>
      </c>
      <c r="B97067">
        <v>6437</v>
      </c>
      <c r="C97067" s="3">
        <v>44301.481099537043</v>
      </c>
      <c r="D97067">
        <v>7193</v>
      </c>
      <c r="E97067" s="4">
        <v>1200</v>
      </c>
      <c r="F97067" s="1">
        <f t="shared" si="3035"/>
        <v>44197.467766203707</v>
      </c>
      <c r="G97067" s="2">
        <f t="shared" si="3036"/>
        <v>0</v>
      </c>
    </row>
    <row r="97068">
      <c r="A97068">
        <v>441198</v>
      </c>
      <c r="B97068">
        <v>1902</v>
      </c>
      <c r="C97068" s="3">
        <v>44301.487314814818</v>
      </c>
      <c r="D97068">
        <v>10138</v>
      </c>
      <c r="E97068" s="4">
        <v>1200</v>
      </c>
      <c r="F97068" s="1">
        <f t="shared" si="3035"/>
        <v>44230.843599537038</v>
      </c>
      <c r="G97068" s="2">
        <f t="shared" si="3036"/>
        <v>0</v>
      </c>
    </row>
    <row r="97069">
      <c r="A97069">
        <v>441205</v>
      </c>
      <c r="B97069">
        <v>1905</v>
      </c>
      <c r="C97069" s="3">
        <v>44301.492256944453</v>
      </c>
      <c r="D97069">
        <v>4782</v>
      </c>
      <c r="E97069" s="4">
        <v>1200</v>
      </c>
      <c r="F97069" s="1">
        <f t="shared" si="3035"/>
        <v>44105.143101851849</v>
      </c>
      <c r="G97069" s="2">
        <f t="shared" si="3036"/>
        <v>0</v>
      </c>
    </row>
    <row r="97070">
      <c r="A97070">
        <v>441208</v>
      </c>
      <c r="B97070">
        <v>10057</v>
      </c>
      <c r="C97070" s="3">
        <v>44301.49560185185</v>
      </c>
      <c r="D97070">
        <v>2731</v>
      </c>
      <c r="E97070" s="4">
        <v>1200</v>
      </c>
      <c r="F97070" s="1">
        <f t="shared" si="3035"/>
        <v>44198.486990740741</v>
      </c>
      <c r="G97070" s="2">
        <f t="shared" si="3036"/>
        <v>0</v>
      </c>
    </row>
    <row r="97071">
      <c r="A97071">
        <v>441214</v>
      </c>
      <c r="B97071">
        <v>2845</v>
      </c>
      <c r="C97071" s="3">
        <v>44301.496099537027</v>
      </c>
      <c r="D97071">
        <v>3237</v>
      </c>
      <c r="E97071" s="4">
        <v>1200</v>
      </c>
      <c r="F97071" s="1">
        <f t="shared" si="3035"/>
        <v>44137.304363425923</v>
      </c>
      <c r="G97071" s="2">
        <f t="shared" si="3036"/>
        <v>0</v>
      </c>
    </row>
    <row r="97072">
      <c r="A97072">
        <v>441218</v>
      </c>
      <c r="B97072">
        <v>7312</v>
      </c>
      <c r="C97072" s="3">
        <v>44301.497256944444</v>
      </c>
      <c r="D97072">
        <v>7281</v>
      </c>
      <c r="E97072" s="4">
        <v>1200</v>
      </c>
      <c r="F97072" s="1">
        <f t="shared" si="3035"/>
        <v>44136.287256944444</v>
      </c>
      <c r="G97072" s="2">
        <f t="shared" si="3036"/>
        <v>0</v>
      </c>
    </row>
    <row r="97073">
      <c r="A97073">
        <v>441219</v>
      </c>
      <c r="B97073">
        <v>12572</v>
      </c>
      <c r="C97073" s="3">
        <v>44301.498148148137</v>
      </c>
      <c r="D97073">
        <v>12094</v>
      </c>
      <c r="E97073" s="4">
        <v>1200</v>
      </c>
      <c r="F97073" s="1">
        <f t="shared" si="3035"/>
        <v>44167.375254629631</v>
      </c>
      <c r="G97073" s="2">
        <f t="shared" si="3036"/>
        <v>0</v>
      </c>
    </row>
    <row r="97074">
      <c r="A97074">
        <v>441220</v>
      </c>
      <c r="B97074">
        <v>4680</v>
      </c>
      <c r="C97074" s="3">
        <v>44301.500381944446</v>
      </c>
      <c r="D97074">
        <v>12798</v>
      </c>
      <c r="E97074" s="4">
        <v>1200</v>
      </c>
      <c r="F97074" s="1">
        <f t="shared" si="3035"/>
        <v>44045.843321759261</v>
      </c>
      <c r="G97074" s="2">
        <f t="shared" si="3036"/>
        <v>0</v>
      </c>
    </row>
    <row r="97075">
      <c r="A97075">
        <v>441225</v>
      </c>
      <c r="B97075">
        <v>2570</v>
      </c>
      <c r="C97075" s="3">
        <v>44301.501319444447</v>
      </c>
      <c r="D97075">
        <v>3593</v>
      </c>
      <c r="E97075" s="4">
        <v>1200</v>
      </c>
      <c r="F97075" s="1">
        <f t="shared" si="3035"/>
        <v>44257.727708333332</v>
      </c>
      <c r="G97075" s="2">
        <f t="shared" si="3036"/>
        <v>0</v>
      </c>
    </row>
    <row r="97076">
      <c r="A97076">
        <v>441227</v>
      </c>
      <c r="B97076">
        <v>8720</v>
      </c>
      <c r="C97076" s="3">
        <v>44301.502789351849</v>
      </c>
      <c r="D97076">
        <v>7418</v>
      </c>
      <c r="E97076" s="4">
        <v>1200</v>
      </c>
      <c r="F97076" s="1">
        <f t="shared" si="3035"/>
        <v>44288.10324074074</v>
      </c>
      <c r="G97076" s="2">
        <f t="shared" si="3036"/>
        <v>0</v>
      </c>
    </row>
    <row r="97077">
      <c r="A97077">
        <v>441228</v>
      </c>
      <c r="B97077">
        <v>6959</v>
      </c>
      <c r="C97077" s="3">
        <v>44301.505960648137</v>
      </c>
      <c r="D97077">
        <v>13758</v>
      </c>
      <c r="E97077" s="4">
        <v>1200</v>
      </c>
      <c r="F97077" s="1">
        <f t="shared" si="3035"/>
        <v>44167.442152777781</v>
      </c>
      <c r="G97077" s="2">
        <f t="shared" si="3036"/>
        <v>0</v>
      </c>
    </row>
    <row r="97078">
      <c r="A97078">
        <v>441232</v>
      </c>
      <c r="B97078">
        <v>8203</v>
      </c>
      <c r="C97078" s="3">
        <v>44301.508506944447</v>
      </c>
      <c r="D97078">
        <v>1570</v>
      </c>
      <c r="E97078" s="4">
        <v>1200</v>
      </c>
      <c r="F97078" s="1">
        <f t="shared" si="3035"/>
        <v>43891.105428240742</v>
      </c>
      <c r="G97078" s="2">
        <f t="shared" si="3036"/>
        <v>0</v>
      </c>
    </row>
    <row r="97079">
      <c r="A97079">
        <v>441239</v>
      </c>
      <c r="B97079">
        <v>9290</v>
      </c>
      <c r="C97079" s="3">
        <v>44301.518645833326</v>
      </c>
      <c r="D97079">
        <v>5994</v>
      </c>
      <c r="E97079" s="4">
        <v>1200</v>
      </c>
      <c r="F97079" s="1">
        <f t="shared" si="3035"/>
        <v>43833.741469907407</v>
      </c>
      <c r="G97079" s="2">
        <f t="shared" si="3036"/>
        <v>0</v>
      </c>
    </row>
    <row r="97080">
      <c r="A97080">
        <v>441246</v>
      </c>
      <c r="B97080">
        <v>4530</v>
      </c>
      <c r="C97080" s="3">
        <v>44301.518958333327</v>
      </c>
      <c r="D97080">
        <v>12160</v>
      </c>
      <c r="E97080" s="4">
        <v>1200</v>
      </c>
      <c r="F97080" s="1">
        <f t="shared" si="3035"/>
        <v>43891.025983796295</v>
      </c>
      <c r="G97080" s="2">
        <f t="shared" si="3036"/>
        <v>0</v>
      </c>
    </row>
    <row r="97081">
      <c r="A97081">
        <v>441251</v>
      </c>
      <c r="B97081">
        <v>1727</v>
      </c>
      <c r="C97081" s="3">
        <v>44301.521967592591</v>
      </c>
      <c r="D97081">
        <v>11696</v>
      </c>
      <c r="E97081" s="4">
        <v>1200</v>
      </c>
      <c r="F97081" s="1">
        <f t="shared" si="3035"/>
        <v>44136.688506944447</v>
      </c>
      <c r="G97081" s="2">
        <f t="shared" si="3036"/>
        <v>0</v>
      </c>
    </row>
    <row r="97082">
      <c r="A97082">
        <v>441258</v>
      </c>
      <c r="B97082">
        <v>2069</v>
      </c>
      <c r="C97082" s="3">
        <v>44301.524050925917</v>
      </c>
      <c r="D97082">
        <v>1416</v>
      </c>
      <c r="E97082" s="4">
        <v>960</v>
      </c>
      <c r="F97082" s="1">
        <f t="shared" si="3035"/>
        <v>44075.540567129632</v>
      </c>
      <c r="G97082" s="2">
        <f t="shared" si="3036"/>
        <v>0</v>
      </c>
    </row>
    <row r="97083">
      <c r="A97083">
        <v>441261</v>
      </c>
      <c r="B97083">
        <v>11976</v>
      </c>
      <c r="C97083" s="3">
        <v>44301.524363425917</v>
      </c>
      <c r="D97083">
        <v>3124</v>
      </c>
      <c r="E97083" s="4">
        <v>1200</v>
      </c>
      <c r="F97083" s="1">
        <f t="shared" si="3035"/>
        <v>44256.605046296296</v>
      </c>
      <c r="G97083" s="2">
        <f t="shared" si="3036"/>
        <v>0</v>
      </c>
    </row>
    <row r="97084">
      <c r="A97084">
        <v>441262</v>
      </c>
      <c r="B97084">
        <v>8741</v>
      </c>
      <c r="C97084" s="3">
        <v>44301.52621527778</v>
      </c>
      <c r="D97084">
        <v>182</v>
      </c>
      <c r="E97084" s="4">
        <v>1200</v>
      </c>
      <c r="F97084" s="1">
        <f t="shared" si="3035"/>
        <v>44137.592476851853</v>
      </c>
      <c r="G97084" s="2">
        <f t="shared" si="3036"/>
        <v>0</v>
      </c>
    </row>
    <row r="97085">
      <c r="A97085">
        <v>441265</v>
      </c>
      <c r="B97085">
        <v>9204</v>
      </c>
      <c r="C97085" s="3">
        <v>44301.535300925927</v>
      </c>
      <c r="D97085">
        <v>9309</v>
      </c>
      <c r="E97085" s="4">
        <v>1200</v>
      </c>
      <c r="F97085" s="1">
        <f t="shared" si="3035"/>
        <v>43862.647430555553</v>
      </c>
      <c r="G97085" s="2">
        <f t="shared" si="3036"/>
        <v>0</v>
      </c>
    </row>
    <row r="97086">
      <c r="A97086">
        <v>441273</v>
      </c>
      <c r="B97086">
        <v>10683</v>
      </c>
      <c r="C97086" s="3">
        <v>44301.541631944441</v>
      </c>
      <c r="D97086">
        <v>7343</v>
      </c>
      <c r="E97086" s="4">
        <v>960</v>
      </c>
      <c r="F97086" s="1">
        <f t="shared" si="3035"/>
        <v>44166.252939814818</v>
      </c>
      <c r="G97086" s="2">
        <f t="shared" si="3036"/>
        <v>0</v>
      </c>
    </row>
    <row r="97087">
      <c r="A97087">
        <v>441276</v>
      </c>
      <c r="B97087">
        <v>13865</v>
      </c>
      <c r="C97087" s="3">
        <v>44301.541909722233</v>
      </c>
      <c r="D97087">
        <v>6508</v>
      </c>
      <c r="E97087" s="4">
        <v>0</v>
      </c>
      <c r="F97087" s="1">
        <f t="shared" si="3035"/>
        <v>43922.195034722223</v>
      </c>
      <c r="G97087" s="2">
        <f t="shared" si="3036"/>
        <v>0</v>
      </c>
    </row>
    <row r="97088">
      <c r="A97088">
        <v>441279</v>
      </c>
      <c r="B97088">
        <v>12753</v>
      </c>
      <c r="C97088" s="3">
        <v>44301.547314814823</v>
      </c>
      <c r="D97088">
        <v>12391</v>
      </c>
      <c r="E97088" s="4">
        <v>1200</v>
      </c>
      <c r="F97088" s="1">
        <f t="shared" si="3035"/>
        <v>44198.024780092594</v>
      </c>
      <c r="G97088" s="2">
        <f t="shared" si="3036"/>
        <v>0</v>
      </c>
    </row>
    <row r="97089">
      <c r="A97089">
        <v>441289</v>
      </c>
      <c r="B97089">
        <v>13570</v>
      </c>
      <c r="C97089" s="3">
        <v>44301.553969907407</v>
      </c>
      <c r="D97089">
        <v>6806</v>
      </c>
      <c r="E97089" s="4">
        <v>1200</v>
      </c>
      <c r="F97089" s="1">
        <f t="shared" si="3035"/>
        <v>44229.847256944442</v>
      </c>
      <c r="G97089" s="2">
        <f t="shared" si="3036"/>
        <v>0</v>
      </c>
    </row>
    <row r="97090">
      <c r="A97090">
        <v>441292</v>
      </c>
      <c r="B97090">
        <v>3795</v>
      </c>
      <c r="C97090" s="3">
        <v>44301.556215277778</v>
      </c>
      <c r="D97090">
        <v>5268</v>
      </c>
      <c r="E97090" s="4">
        <v>1200</v>
      </c>
      <c r="F97090" s="1">
        <f t="shared" ref="F97090:F97153" si="3037">VLOOKUP(D97090,J:K,2,0)</f>
        <v>44288.050752314812</v>
      </c>
      <c r="G97090" s="2">
        <f t="shared" si="3036"/>
        <v>0</v>
      </c>
    </row>
    <row r="97091">
      <c r="A97091">
        <v>441293</v>
      </c>
      <c r="B97091">
        <v>8807</v>
      </c>
      <c r="C97091" s="3">
        <v>44301.559606481482</v>
      </c>
      <c r="D97091">
        <v>6204</v>
      </c>
      <c r="E97091" s="4">
        <v>1200</v>
      </c>
      <c r="F97091" s="1">
        <f t="shared" si="3037"/>
        <v>43983.43540509259</v>
      </c>
      <c r="G97091" s="2">
        <f t="shared" ref="G97091:G97154" si="3038">IF(F97091=C97091,1,0)</f>
        <v>0</v>
      </c>
    </row>
    <row r="97092">
      <c r="A97092">
        <v>441300</v>
      </c>
      <c r="B97092">
        <v>13721</v>
      </c>
      <c r="C97092" s="3">
        <v>44301.563321759262</v>
      </c>
      <c r="D97092">
        <v>519</v>
      </c>
      <c r="E97092" s="4">
        <v>960</v>
      </c>
      <c r="F97092" s="1">
        <f t="shared" si="3037"/>
        <v>44287.439351851855</v>
      </c>
      <c r="G97092" s="2">
        <f t="shared" si="3038"/>
        <v>0</v>
      </c>
    </row>
    <row r="97093">
      <c r="A97093">
        <v>441307</v>
      </c>
      <c r="B97093">
        <v>9984</v>
      </c>
      <c r="C97093" s="3">
        <v>44301.563680555562</v>
      </c>
      <c r="D97093">
        <v>9755</v>
      </c>
      <c r="E97093" s="4">
        <v>1200</v>
      </c>
      <c r="F97093" s="1">
        <f t="shared" si="3037"/>
        <v>44167.099872685183</v>
      </c>
      <c r="G97093" s="2">
        <f t="shared" si="3038"/>
        <v>0</v>
      </c>
    </row>
    <row r="97094">
      <c r="A97094">
        <v>441311</v>
      </c>
      <c r="B97094">
        <v>7816</v>
      </c>
      <c r="C97094" s="3">
        <v>44301.566099537027</v>
      </c>
      <c r="D97094">
        <v>9650</v>
      </c>
      <c r="E97094" s="4">
        <v>1200</v>
      </c>
      <c r="F97094" s="1">
        <f t="shared" si="3037"/>
        <v>44106.247627314813</v>
      </c>
      <c r="G97094" s="2">
        <f t="shared" si="3038"/>
        <v>0</v>
      </c>
    </row>
    <row r="97095">
      <c r="A97095">
        <v>441314</v>
      </c>
      <c r="B97095">
        <v>10047</v>
      </c>
      <c r="C97095" s="3">
        <v>44301.566527777781</v>
      </c>
      <c r="D97095">
        <v>6470</v>
      </c>
      <c r="E97095" s="4">
        <v>1200</v>
      </c>
      <c r="F97095" s="1">
        <f t="shared" si="3037"/>
        <v>44075.470451388886</v>
      </c>
      <c r="G97095" s="2">
        <f t="shared" si="3038"/>
        <v>0</v>
      </c>
    </row>
    <row r="97096">
      <c r="A97096">
        <v>441320</v>
      </c>
      <c r="B97096">
        <v>4816</v>
      </c>
      <c r="C97096" s="3">
        <v>44301.570243055547</v>
      </c>
      <c r="D97096">
        <v>13812</v>
      </c>
      <c r="E97096" s="4">
        <v>1200</v>
      </c>
      <c r="F97096" s="1">
        <f t="shared" si="3037"/>
        <v>44105.466736111113</v>
      </c>
      <c r="G97096" s="2">
        <f t="shared" si="3038"/>
        <v>0</v>
      </c>
    </row>
    <row r="97097">
      <c r="A97097">
        <v>441322</v>
      </c>
      <c r="B97097">
        <v>6919</v>
      </c>
      <c r="C97097" s="3">
        <v>44301.574907407397</v>
      </c>
      <c r="D97097">
        <v>8662</v>
      </c>
      <c r="E97097" s="4">
        <v>1200</v>
      </c>
      <c r="F97097" s="1">
        <f t="shared" si="3037"/>
        <v>44044.306481481479</v>
      </c>
      <c r="G97097" s="2">
        <f t="shared" si="3038"/>
        <v>0</v>
      </c>
    </row>
    <row r="97098">
      <c r="A97098">
        <v>441323</v>
      </c>
      <c r="B97098">
        <v>2591</v>
      </c>
      <c r="C97098" s="3">
        <v>44301.577592592592</v>
      </c>
      <c r="D97098">
        <v>7697</v>
      </c>
      <c r="E97098" s="4">
        <v>1200</v>
      </c>
      <c r="F97098" s="1">
        <f t="shared" si="3037"/>
        <v>44137.145752314813</v>
      </c>
      <c r="G97098" s="2">
        <f t="shared" si="3038"/>
        <v>0</v>
      </c>
    </row>
    <row r="97099">
      <c r="A97099">
        <v>441324</v>
      </c>
      <c r="B97099">
        <v>8868</v>
      </c>
      <c r="C97099" s="3">
        <v>44301.580347222232</v>
      </c>
      <c r="D97099">
        <v>11932</v>
      </c>
      <c r="E97099" s="4">
        <v>1200</v>
      </c>
      <c r="F97099" s="1">
        <f t="shared" si="3037"/>
        <v>44136.615451388891</v>
      </c>
      <c r="G97099" s="2">
        <f t="shared" si="3038"/>
        <v>0</v>
      </c>
    </row>
    <row r="97100">
      <c r="A97100">
        <v>441330</v>
      </c>
      <c r="B97100">
        <v>8060</v>
      </c>
      <c r="C97100" s="3">
        <v>44301.581354166658</v>
      </c>
      <c r="D97100">
        <v>10897</v>
      </c>
      <c r="E97100" s="4">
        <v>1200</v>
      </c>
      <c r="F97100" s="1">
        <f t="shared" si="3037"/>
        <v>44105.438530092593</v>
      </c>
      <c r="G97100" s="2">
        <f t="shared" si="3038"/>
        <v>0</v>
      </c>
    </row>
    <row r="97101">
      <c r="A97101">
        <v>441331</v>
      </c>
      <c r="B97101">
        <v>7948</v>
      </c>
      <c r="C97101" s="3">
        <v>44301.585949074077</v>
      </c>
      <c r="D97101">
        <v>7343</v>
      </c>
      <c r="E97101" s="4">
        <v>1200</v>
      </c>
      <c r="F97101" s="1">
        <f t="shared" si="3037"/>
        <v>44166.252939814818</v>
      </c>
      <c r="G97101" s="2">
        <f t="shared" si="3038"/>
        <v>0</v>
      </c>
    </row>
    <row r="97102">
      <c r="A97102">
        <v>441332</v>
      </c>
      <c r="B97102">
        <v>11840</v>
      </c>
      <c r="C97102" s="3">
        <v>44301.586319444446</v>
      </c>
      <c r="D97102">
        <v>10783</v>
      </c>
      <c r="E97102" s="4">
        <v>1200</v>
      </c>
      <c r="F97102" s="1">
        <f t="shared" si="3037"/>
        <v>43862.838495370372</v>
      </c>
      <c r="G97102" s="2">
        <f t="shared" si="3038"/>
        <v>0</v>
      </c>
    </row>
    <row r="97103">
      <c r="A97103">
        <v>441339</v>
      </c>
      <c r="B97103">
        <v>3249</v>
      </c>
      <c r="C97103" s="3">
        <v>44301.591956018521</v>
      </c>
      <c r="D97103">
        <v>2731</v>
      </c>
      <c r="E97103" s="4">
        <v>1200</v>
      </c>
      <c r="F97103" s="1">
        <f t="shared" si="3037"/>
        <v>44198.486990740741</v>
      </c>
      <c r="G97103" s="2">
        <f t="shared" si="3038"/>
        <v>0</v>
      </c>
    </row>
    <row r="97104">
      <c r="A97104">
        <v>441345</v>
      </c>
      <c r="B97104">
        <v>10507</v>
      </c>
      <c r="C97104" s="3">
        <v>44301.595821759263</v>
      </c>
      <c r="D97104">
        <v>12268</v>
      </c>
      <c r="E97104" s="4">
        <v>1200</v>
      </c>
      <c r="F97104" s="1">
        <f t="shared" si="3037"/>
        <v>44229.740833333337</v>
      </c>
      <c r="G97104" s="2">
        <f t="shared" si="3038"/>
        <v>0</v>
      </c>
    </row>
    <row r="97105">
      <c r="A97105">
        <v>441350</v>
      </c>
      <c r="B97105">
        <v>9984</v>
      </c>
      <c r="C97105" s="3">
        <v>44301.596898148149</v>
      </c>
      <c r="D97105">
        <v>10968</v>
      </c>
      <c r="E97105" s="4">
        <v>1200</v>
      </c>
      <c r="F97105" s="1">
        <f t="shared" si="3037"/>
        <v>44044.127384259256</v>
      </c>
      <c r="G97105" s="2">
        <f t="shared" si="3038"/>
        <v>0</v>
      </c>
    </row>
    <row r="97106">
      <c r="A97106">
        <v>441356</v>
      </c>
      <c r="B97106">
        <v>9022</v>
      </c>
      <c r="C97106" s="3">
        <v>44301.599189814813</v>
      </c>
      <c r="D97106">
        <v>725</v>
      </c>
      <c r="E97106" s="4">
        <v>1200</v>
      </c>
      <c r="F97106" s="1">
        <f t="shared" si="3037"/>
        <v>44256.011377314811</v>
      </c>
      <c r="G97106" s="2">
        <f t="shared" si="3038"/>
        <v>0</v>
      </c>
    </row>
    <row r="97107">
      <c r="A97107">
        <v>441363</v>
      </c>
      <c r="B97107">
        <v>12500</v>
      </c>
      <c r="C97107" s="3">
        <v>44301.600046296298</v>
      </c>
      <c r="D97107">
        <v>6403</v>
      </c>
      <c r="E97107" s="4">
        <v>1200</v>
      </c>
      <c r="F97107" s="1">
        <f t="shared" si="3037"/>
        <v>43922.923217592594</v>
      </c>
      <c r="G97107" s="2">
        <f t="shared" si="3038"/>
        <v>0</v>
      </c>
    </row>
    <row r="97108">
      <c r="A97108">
        <v>441366</v>
      </c>
      <c r="B97108">
        <v>2894</v>
      </c>
      <c r="C97108" s="3">
        <v>44301.601145833331</v>
      </c>
      <c r="D97108">
        <v>3528</v>
      </c>
      <c r="E97108" s="4">
        <v>1200</v>
      </c>
      <c r="F97108" s="1">
        <f t="shared" si="3037"/>
        <v>43832.253541666665</v>
      </c>
      <c r="G97108" s="2">
        <f t="shared" si="3038"/>
        <v>0</v>
      </c>
    </row>
    <row r="97109">
      <c r="A97109">
        <v>441367</v>
      </c>
      <c r="B97109">
        <v>6998</v>
      </c>
      <c r="C97109" s="3">
        <v>44301.607754629629</v>
      </c>
      <c r="D97109">
        <v>7193</v>
      </c>
      <c r="E97109" s="4">
        <v>1200</v>
      </c>
      <c r="F97109" s="1">
        <f t="shared" si="3037"/>
        <v>44197.467766203707</v>
      </c>
      <c r="G97109" s="2">
        <f t="shared" si="3038"/>
        <v>0</v>
      </c>
    </row>
    <row r="97110">
      <c r="A97110">
        <v>441369</v>
      </c>
      <c r="B97110">
        <v>7149</v>
      </c>
      <c r="C97110" s="3">
        <v>44301.610763888893</v>
      </c>
      <c r="D97110">
        <v>7343</v>
      </c>
      <c r="E97110" s="4">
        <v>1200</v>
      </c>
      <c r="F97110" s="1">
        <f t="shared" si="3037"/>
        <v>44166.252939814818</v>
      </c>
      <c r="G97110" s="2">
        <f t="shared" si="3038"/>
        <v>0</v>
      </c>
    </row>
    <row r="97111">
      <c r="A97111">
        <v>441376</v>
      </c>
      <c r="B97111">
        <v>8613</v>
      </c>
      <c r="C97111" s="3">
        <v>44301.611863425933</v>
      </c>
      <c r="D97111">
        <v>10587</v>
      </c>
      <c r="E97111" s="4">
        <v>1200</v>
      </c>
      <c r="F97111" s="1">
        <f t="shared" si="3037"/>
        <v>44013.007175925923</v>
      </c>
      <c r="G97111" s="2">
        <f t="shared" si="3038"/>
        <v>0</v>
      </c>
    </row>
    <row r="97112">
      <c r="A97112">
        <v>441381</v>
      </c>
      <c r="B97112">
        <v>10020</v>
      </c>
      <c r="C97112" s="3">
        <v>44301.613668981481</v>
      </c>
      <c r="D97112">
        <v>10681</v>
      </c>
      <c r="E97112" s="4">
        <v>1200</v>
      </c>
      <c r="F97112" s="1">
        <f t="shared" si="3037"/>
        <v>43984.759155092594</v>
      </c>
      <c r="G97112" s="2">
        <f t="shared" si="3038"/>
        <v>0</v>
      </c>
    </row>
    <row r="97113">
      <c r="A97113">
        <v>441386</v>
      </c>
      <c r="B97113">
        <v>7684</v>
      </c>
      <c r="C97113" s="3">
        <v>44301.61383101852</v>
      </c>
      <c r="D97113">
        <v>5355</v>
      </c>
      <c r="E97113" s="4">
        <v>1200</v>
      </c>
      <c r="F97113" s="1">
        <f t="shared" si="3037"/>
        <v>43985.126192129632</v>
      </c>
      <c r="G97113" s="2">
        <f t="shared" si="3038"/>
        <v>0</v>
      </c>
    </row>
    <row r="97114">
      <c r="A97114">
        <v>441391</v>
      </c>
      <c r="B97114">
        <v>10108</v>
      </c>
      <c r="C97114" s="3">
        <v>44301.613888888889</v>
      </c>
      <c r="D97114">
        <v>3176</v>
      </c>
      <c r="E97114" s="4">
        <v>1200</v>
      </c>
      <c r="F97114" s="1">
        <f t="shared" si="3037"/>
        <v>44287.313287037039</v>
      </c>
      <c r="G97114" s="2">
        <f t="shared" si="3038"/>
        <v>0</v>
      </c>
    </row>
    <row r="97115">
      <c r="A97115">
        <v>441392</v>
      </c>
      <c r="B97115">
        <v>13317</v>
      </c>
      <c r="C97115" s="3">
        <v>44301.616990740738</v>
      </c>
      <c r="D97115">
        <v>10790</v>
      </c>
      <c r="E97115" s="4">
        <v>1200</v>
      </c>
      <c r="F97115" s="1">
        <f t="shared" si="3037"/>
        <v>44287.415277777778</v>
      </c>
      <c r="G97115" s="2">
        <f t="shared" si="3038"/>
        <v>0</v>
      </c>
    </row>
    <row r="97116">
      <c r="A97116">
        <v>441393</v>
      </c>
      <c r="B97116">
        <v>11381</v>
      </c>
      <c r="C97116" s="3">
        <v>44301.618842592587</v>
      </c>
      <c r="D97116">
        <v>7418</v>
      </c>
      <c r="E97116" s="4">
        <v>1200</v>
      </c>
      <c r="F97116" s="1">
        <f t="shared" si="3037"/>
        <v>44288.10324074074</v>
      </c>
      <c r="G97116" s="2">
        <f t="shared" si="3038"/>
        <v>0</v>
      </c>
    </row>
    <row r="97117">
      <c r="A97117">
        <v>441396</v>
      </c>
      <c r="B97117">
        <v>8441</v>
      </c>
      <c r="C97117" s="3">
        <v>44301.619120370371</v>
      </c>
      <c r="D97117">
        <v>9309</v>
      </c>
      <c r="E97117" s="4">
        <v>1200</v>
      </c>
      <c r="F97117" s="1">
        <f t="shared" si="3037"/>
        <v>43862.647430555553</v>
      </c>
      <c r="G97117" s="2">
        <f t="shared" si="3038"/>
        <v>0</v>
      </c>
    </row>
    <row r="97118">
      <c r="A97118">
        <v>441399</v>
      </c>
      <c r="B97118">
        <v>7361</v>
      </c>
      <c r="C97118" s="3">
        <v>44301.620439814818</v>
      </c>
      <c r="D97118">
        <v>9637</v>
      </c>
      <c r="E97118" s="4">
        <v>1200</v>
      </c>
      <c r="F97118" s="1">
        <f t="shared" si="3037"/>
        <v>44287.032349537039</v>
      </c>
      <c r="G97118" s="2">
        <f t="shared" si="3038"/>
        <v>0</v>
      </c>
    </row>
    <row r="97119">
      <c r="A97119">
        <v>441402</v>
      </c>
      <c r="B97119">
        <v>8535</v>
      </c>
      <c r="C97119" s="3">
        <v>44301.623912037037</v>
      </c>
      <c r="D97119">
        <v>7062</v>
      </c>
      <c r="E97119" s="4">
        <v>1200</v>
      </c>
      <c r="F97119" s="1">
        <f t="shared" si="3037"/>
        <v>43832.040196759262</v>
      </c>
      <c r="G97119" s="2">
        <f t="shared" si="3038"/>
        <v>0</v>
      </c>
    </row>
    <row r="97120">
      <c r="A97120">
        <v>441405</v>
      </c>
      <c r="B97120">
        <v>1798</v>
      </c>
      <c r="C97120" s="3">
        <v>44301.627337962957</v>
      </c>
      <c r="D97120">
        <v>519</v>
      </c>
      <c r="E97120" s="4">
        <v>1200</v>
      </c>
      <c r="F97120" s="1">
        <f t="shared" si="3037"/>
        <v>44287.439351851855</v>
      </c>
      <c r="G97120" s="2">
        <f t="shared" si="3038"/>
        <v>0</v>
      </c>
    </row>
    <row r="97121">
      <c r="A97121">
        <v>441409</v>
      </c>
      <c r="B97121">
        <v>12572</v>
      </c>
      <c r="C97121" s="3">
        <v>44301.628009259257</v>
      </c>
      <c r="D97121">
        <v>13906</v>
      </c>
      <c r="E97121" s="4">
        <v>960</v>
      </c>
      <c r="F97121" s="1">
        <f t="shared" si="3037"/>
        <v>44166.631921296299</v>
      </c>
      <c r="G97121" s="2">
        <f t="shared" si="3038"/>
        <v>0</v>
      </c>
    </row>
    <row r="97122">
      <c r="A97122">
        <v>441411</v>
      </c>
      <c r="B97122">
        <v>13927</v>
      </c>
      <c r="C97122" s="3">
        <v>44301.628831018519</v>
      </c>
      <c r="D97122">
        <v>10681</v>
      </c>
      <c r="E97122" s="4">
        <v>1200</v>
      </c>
      <c r="F97122" s="1">
        <f t="shared" si="3037"/>
        <v>43984.759155092594</v>
      </c>
      <c r="G97122" s="2">
        <f t="shared" si="3038"/>
        <v>0</v>
      </c>
    </row>
    <row r="97123">
      <c r="A97123">
        <v>441413</v>
      </c>
      <c r="B97123">
        <v>1115</v>
      </c>
      <c r="C97123" s="3">
        <v>44301.631793981483</v>
      </c>
      <c r="D97123">
        <v>2251</v>
      </c>
      <c r="E97123" s="4">
        <v>1200</v>
      </c>
      <c r="F97123" s="1">
        <f t="shared" si="3037"/>
        <v>43923.152268518519</v>
      </c>
      <c r="G97123" s="2">
        <f t="shared" si="3038"/>
        <v>0</v>
      </c>
    </row>
    <row r="97124">
      <c r="A97124">
        <v>441418</v>
      </c>
      <c r="B97124">
        <v>3582</v>
      </c>
      <c r="C97124" s="3">
        <v>44301.633206018523</v>
      </c>
      <c r="D97124">
        <v>10783</v>
      </c>
      <c r="E97124" s="4">
        <v>960</v>
      </c>
      <c r="F97124" s="1">
        <f t="shared" si="3037"/>
        <v>43862.838495370372</v>
      </c>
      <c r="G97124" s="2">
        <f t="shared" si="3038"/>
        <v>0</v>
      </c>
    </row>
    <row r="97125">
      <c r="A97125">
        <v>441424</v>
      </c>
      <c r="B97125">
        <v>2709</v>
      </c>
      <c r="C97125" s="3">
        <v>44301.635879629634</v>
      </c>
      <c r="D97125">
        <v>7600</v>
      </c>
      <c r="E97125" s="4">
        <v>960</v>
      </c>
      <c r="F97125" s="1">
        <f t="shared" si="3037"/>
        <v>44288.103321759256</v>
      </c>
      <c r="G97125" s="2">
        <f t="shared" si="3038"/>
        <v>0</v>
      </c>
    </row>
    <row r="97126">
      <c r="A97126">
        <v>441431</v>
      </c>
      <c r="B97126">
        <v>13494</v>
      </c>
      <c r="C97126" s="3">
        <v>44301.638969907413</v>
      </c>
      <c r="D97126">
        <v>2387</v>
      </c>
      <c r="E97126" s="4">
        <v>1200</v>
      </c>
      <c r="F97126" s="1">
        <f t="shared" si="3037"/>
        <v>43836.127511574072</v>
      </c>
      <c r="G97126" s="2">
        <f t="shared" si="3038"/>
        <v>0</v>
      </c>
    </row>
    <row r="97127">
      <c r="A97127">
        <v>441435</v>
      </c>
      <c r="B97127">
        <v>10202</v>
      </c>
      <c r="C97127" s="3">
        <v>44301.641516203701</v>
      </c>
      <c r="D97127">
        <v>8436</v>
      </c>
      <c r="E97127" s="4">
        <v>1200</v>
      </c>
      <c r="F97127" s="1">
        <f t="shared" si="3037"/>
        <v>43862.029675925929</v>
      </c>
      <c r="G97127" s="2">
        <f t="shared" si="3038"/>
        <v>0</v>
      </c>
    </row>
    <row r="97128">
      <c r="A97128">
        <v>441438</v>
      </c>
      <c r="B97128">
        <v>12374</v>
      </c>
      <c r="C97128" s="3">
        <v>44301.645289351851</v>
      </c>
      <c r="D97128">
        <v>4621</v>
      </c>
      <c r="E97128" s="4">
        <v>0</v>
      </c>
      <c r="F97128" s="1">
        <f t="shared" si="3037"/>
        <v>44075.263368055559</v>
      </c>
      <c r="G97128" s="2">
        <f t="shared" si="3038"/>
        <v>0</v>
      </c>
    </row>
    <row r="97129">
      <c r="A97129">
        <v>441442</v>
      </c>
      <c r="B97129">
        <v>13468</v>
      </c>
      <c r="C97129" s="3">
        <v>44301.645381944443</v>
      </c>
      <c r="D97129">
        <v>12160</v>
      </c>
      <c r="E97129" s="4">
        <v>1200</v>
      </c>
      <c r="F97129" s="1">
        <f t="shared" si="3037"/>
        <v>43891.025983796295</v>
      </c>
      <c r="G97129" s="2">
        <f t="shared" si="3038"/>
        <v>0</v>
      </c>
    </row>
    <row r="97130">
      <c r="A97130">
        <v>441444</v>
      </c>
      <c r="B97130">
        <v>838</v>
      </c>
      <c r="C97130" s="3">
        <v>44301.648958333331</v>
      </c>
      <c r="D97130">
        <v>8530</v>
      </c>
      <c r="E97130" s="4">
        <v>1200</v>
      </c>
      <c r="F97130" s="1">
        <f t="shared" si="3037"/>
        <v>44136.910833333335</v>
      </c>
      <c r="G97130" s="2">
        <f t="shared" si="3038"/>
        <v>0</v>
      </c>
    </row>
    <row r="97131">
      <c r="A97131">
        <v>441447</v>
      </c>
      <c r="B97131">
        <v>13822</v>
      </c>
      <c r="C97131" s="3">
        <v>44301.653981481482</v>
      </c>
      <c r="D97131">
        <v>11932</v>
      </c>
      <c r="E97131" s="4">
        <v>1200</v>
      </c>
      <c r="F97131" s="1">
        <f t="shared" si="3037"/>
        <v>44136.615451388891</v>
      </c>
      <c r="G97131" s="2">
        <f t="shared" si="3038"/>
        <v>0</v>
      </c>
    </row>
    <row r="97132">
      <c r="A97132">
        <v>441451</v>
      </c>
      <c r="B97132">
        <v>8559</v>
      </c>
      <c r="C97132" s="3">
        <v>44301.660775462973</v>
      </c>
      <c r="D97132">
        <v>2360</v>
      </c>
      <c r="E97132" s="4">
        <v>960</v>
      </c>
      <c r="F97132" s="1">
        <f t="shared" si="3037"/>
        <v>44136.161643518521</v>
      </c>
      <c r="G97132" s="2">
        <f t="shared" si="3038"/>
        <v>0</v>
      </c>
    </row>
    <row r="97133">
      <c r="A97133">
        <v>441458</v>
      </c>
      <c r="B97133">
        <v>12606</v>
      </c>
      <c r="C97133" s="3">
        <v>44301.660902777781</v>
      </c>
      <c r="D97133">
        <v>12506</v>
      </c>
      <c r="E97133" s="4">
        <v>1200</v>
      </c>
      <c r="F97133" s="1">
        <f t="shared" si="3037"/>
        <v>44197.133923611109</v>
      </c>
      <c r="G97133" s="2">
        <f t="shared" si="3038"/>
        <v>0</v>
      </c>
    </row>
    <row r="97134">
      <c r="A97134">
        <v>441459</v>
      </c>
      <c r="B97134">
        <v>4205</v>
      </c>
      <c r="C97134" s="3">
        <v>44301.662488425929</v>
      </c>
      <c r="D97134">
        <v>831</v>
      </c>
      <c r="E97134" s="4">
        <v>1200</v>
      </c>
      <c r="F97134" s="1">
        <f t="shared" si="3037"/>
        <v>43952.334629629629</v>
      </c>
      <c r="G97134" s="2">
        <f t="shared" si="3038"/>
        <v>0</v>
      </c>
    </row>
    <row r="97135">
      <c r="A97135">
        <v>441464</v>
      </c>
      <c r="B97135">
        <v>5911</v>
      </c>
      <c r="C97135" s="3">
        <v>44301.663506944453</v>
      </c>
      <c r="D97135">
        <v>4522</v>
      </c>
      <c r="E97135" s="4">
        <v>1200</v>
      </c>
      <c r="F97135" s="1">
        <f t="shared" si="3037"/>
        <v>44136.153078703705</v>
      </c>
      <c r="G97135" s="2">
        <f t="shared" si="3038"/>
        <v>0</v>
      </c>
    </row>
    <row r="97136">
      <c r="A97136">
        <v>441470</v>
      </c>
      <c r="B97136">
        <v>4974</v>
      </c>
      <c r="C97136" s="3">
        <v>44301.665567129632</v>
      </c>
      <c r="D97136">
        <v>11954</v>
      </c>
      <c r="E97136" s="4">
        <v>1200</v>
      </c>
      <c r="F97136" s="1">
        <f t="shared" si="3037"/>
        <v>43922.163784722223</v>
      </c>
      <c r="G97136" s="2">
        <f t="shared" si="3038"/>
        <v>0</v>
      </c>
    </row>
    <row r="97137">
      <c r="A97137">
        <v>441475</v>
      </c>
      <c r="B97137">
        <v>3469</v>
      </c>
      <c r="C97137" s="3">
        <v>44301.666203703702</v>
      </c>
      <c r="D97137">
        <v>5849</v>
      </c>
      <c r="E97137" s="4">
        <v>1200</v>
      </c>
      <c r="F97137" s="1">
        <f t="shared" si="3037"/>
        <v>44013.745717592596</v>
      </c>
      <c r="G97137" s="2">
        <f t="shared" si="3038"/>
        <v>0</v>
      </c>
    </row>
    <row r="97138">
      <c r="A97138">
        <v>441482</v>
      </c>
      <c r="B97138">
        <v>8921</v>
      </c>
      <c r="C97138" s="3">
        <v>44301.669479166667</v>
      </c>
      <c r="D97138">
        <v>8530</v>
      </c>
      <c r="E97138" s="4">
        <v>0</v>
      </c>
      <c r="F97138" s="1">
        <f t="shared" si="3037"/>
        <v>44136.910833333335</v>
      </c>
      <c r="G97138" s="2">
        <f t="shared" si="3038"/>
        <v>0</v>
      </c>
    </row>
    <row r="97139">
      <c r="A97139">
        <v>441483</v>
      </c>
      <c r="B97139">
        <v>1727</v>
      </c>
      <c r="C97139" s="3">
        <v>44301.672708333332</v>
      </c>
      <c r="D97139">
        <v>13702</v>
      </c>
      <c r="E97139" s="4">
        <v>1200</v>
      </c>
      <c r="F97139" s="1">
        <f t="shared" si="3037"/>
        <v>43983.591724537036</v>
      </c>
      <c r="G97139" s="2">
        <f t="shared" si="3038"/>
        <v>0</v>
      </c>
    </row>
    <row r="97140">
      <c r="A97140">
        <v>441485</v>
      </c>
      <c r="B97140">
        <v>12390</v>
      </c>
      <c r="C97140" s="3">
        <v>44301.672847222217</v>
      </c>
      <c r="D97140">
        <v>8985</v>
      </c>
      <c r="E97140" s="4">
        <v>1200</v>
      </c>
      <c r="F97140" s="1">
        <f t="shared" si="3037"/>
        <v>44257.106157407405</v>
      </c>
      <c r="G97140" s="2">
        <f t="shared" si="3038"/>
        <v>0</v>
      </c>
    </row>
    <row r="97141">
      <c r="A97141">
        <v>441491</v>
      </c>
      <c r="B97141">
        <v>6128</v>
      </c>
      <c r="C97141" s="3">
        <v>44301.673530092587</v>
      </c>
      <c r="D97141">
        <v>3318</v>
      </c>
      <c r="E97141" s="4">
        <v>1200</v>
      </c>
      <c r="F97141" s="1">
        <f t="shared" si="3037"/>
        <v>43923.46261574074</v>
      </c>
      <c r="G97141" s="2">
        <f t="shared" si="3038"/>
        <v>0</v>
      </c>
    </row>
    <row r="97142">
      <c r="A97142">
        <v>441501</v>
      </c>
      <c r="B97142">
        <v>7361</v>
      </c>
      <c r="C97142" s="3">
        <v>44301.673634259263</v>
      </c>
      <c r="D97142">
        <v>7878</v>
      </c>
      <c r="E97142" s="4">
        <v>1200</v>
      </c>
      <c r="F97142" s="1">
        <f t="shared" si="3037"/>
        <v>43891.070462962962</v>
      </c>
      <c r="G97142" s="2">
        <f t="shared" si="3038"/>
        <v>0</v>
      </c>
    </row>
    <row r="97143">
      <c r="A97143">
        <v>441504</v>
      </c>
      <c r="B97143">
        <v>8679</v>
      </c>
      <c r="C97143" s="3">
        <v>44301.673680555563</v>
      </c>
      <c r="D97143">
        <v>1834</v>
      </c>
      <c r="E97143" s="4">
        <v>1200</v>
      </c>
      <c r="F97143" s="1">
        <f t="shared" si="3037"/>
        <v>44045.603078703702</v>
      </c>
      <c r="G97143" s="2">
        <f t="shared" si="3038"/>
        <v>0</v>
      </c>
    </row>
    <row r="97144">
      <c r="A97144">
        <v>441511</v>
      </c>
      <c r="B97144">
        <v>2827</v>
      </c>
      <c r="C97144" s="3">
        <v>44301.676921296297</v>
      </c>
      <c r="D97144">
        <v>6236</v>
      </c>
      <c r="E97144" s="4">
        <v>1200</v>
      </c>
      <c r="F97144" s="1">
        <f t="shared" si="3037"/>
        <v>44256.235601851855</v>
      </c>
      <c r="G97144" s="2">
        <f t="shared" si="3038"/>
        <v>0</v>
      </c>
    </row>
    <row r="97145">
      <c r="A97145">
        <v>441513</v>
      </c>
      <c r="B97145">
        <v>13886</v>
      </c>
      <c r="C97145" s="3">
        <v>44301.685520833344</v>
      </c>
      <c r="D97145">
        <v>9650</v>
      </c>
      <c r="E97145" s="4">
        <v>1200</v>
      </c>
      <c r="F97145" s="1">
        <f t="shared" si="3037"/>
        <v>44106.247627314813</v>
      </c>
      <c r="G97145" s="2">
        <f t="shared" si="3038"/>
        <v>0</v>
      </c>
    </row>
    <row r="97146">
      <c r="A97146">
        <v>441516</v>
      </c>
      <c r="B97146">
        <v>4257</v>
      </c>
      <c r="C97146" s="3">
        <v>44301.688217592593</v>
      </c>
      <c r="D97146">
        <v>6962</v>
      </c>
      <c r="E97146" s="4">
        <v>1200</v>
      </c>
      <c r="F97146" s="1">
        <f t="shared" si="3037"/>
        <v>43922.213738425926</v>
      </c>
      <c r="G97146" s="2">
        <f t="shared" si="3038"/>
        <v>0</v>
      </c>
    </row>
    <row r="97147">
      <c r="A97147">
        <v>441522</v>
      </c>
      <c r="B97147">
        <v>2984</v>
      </c>
      <c r="C97147" s="3">
        <v>44301.689560185187</v>
      </c>
      <c r="D97147">
        <v>7978</v>
      </c>
      <c r="E97147" s="4">
        <v>960</v>
      </c>
      <c r="F97147" s="1">
        <f t="shared" si="3037"/>
        <v>44076.571203703701</v>
      </c>
      <c r="G97147" s="2">
        <f t="shared" si="3038"/>
        <v>0</v>
      </c>
    </row>
    <row r="97148">
      <c r="A97148">
        <v>441528</v>
      </c>
      <c r="B97148">
        <v>8831</v>
      </c>
      <c r="C97148" s="3">
        <v>44301.697488425933</v>
      </c>
      <c r="D97148">
        <v>13813</v>
      </c>
      <c r="E97148" s="4">
        <v>1200</v>
      </c>
      <c r="F97148" s="1">
        <f t="shared" si="3037"/>
        <v>43923.310972222222</v>
      </c>
      <c r="G97148" s="2">
        <f t="shared" si="3038"/>
        <v>0</v>
      </c>
    </row>
    <row r="97149">
      <c r="A97149">
        <v>441530</v>
      </c>
      <c r="B97149">
        <v>8525</v>
      </c>
      <c r="C97149" s="3">
        <v>44301.70207175926</v>
      </c>
      <c r="D97149">
        <v>2360</v>
      </c>
      <c r="E97149" s="4">
        <v>1200</v>
      </c>
      <c r="F97149" s="1">
        <f t="shared" si="3037"/>
        <v>44136.161643518521</v>
      </c>
      <c r="G97149" s="2">
        <f t="shared" si="3038"/>
        <v>0</v>
      </c>
    </row>
    <row r="97150">
      <c r="A97150">
        <v>441531</v>
      </c>
      <c r="B97150">
        <v>11722</v>
      </c>
      <c r="C97150" s="3">
        <v>44301.708831018521</v>
      </c>
      <c r="D97150">
        <v>10193</v>
      </c>
      <c r="E97150" s="4">
        <v>1200</v>
      </c>
      <c r="F97150" s="1">
        <f t="shared" si="3037"/>
        <v>44197.197187500002</v>
      </c>
      <c r="G97150" s="2">
        <f t="shared" si="3038"/>
        <v>0</v>
      </c>
    </row>
    <row r="97151">
      <c r="A97151">
        <v>441536</v>
      </c>
      <c r="B97151">
        <v>12929</v>
      </c>
      <c r="C97151" s="3">
        <v>44301.709131944437</v>
      </c>
      <c r="D97151">
        <v>228</v>
      </c>
      <c r="E97151" s="4">
        <v>1200</v>
      </c>
      <c r="F97151" s="1">
        <f t="shared" si="3037"/>
        <v>44200.374178240738</v>
      </c>
      <c r="G97151" s="2">
        <f t="shared" si="3038"/>
        <v>0</v>
      </c>
    </row>
    <row r="97152">
      <c r="A97152">
        <v>441537</v>
      </c>
      <c r="B97152">
        <v>5101</v>
      </c>
      <c r="C97152" s="3">
        <v>44301.709224537037</v>
      </c>
      <c r="D97152">
        <v>6230</v>
      </c>
      <c r="E97152" s="4">
        <v>1200</v>
      </c>
      <c r="F97152" s="1">
        <f t="shared" si="3037"/>
        <v>44256.056493055556</v>
      </c>
      <c r="G97152" s="2">
        <f t="shared" si="3038"/>
        <v>0</v>
      </c>
    </row>
    <row r="97153">
      <c r="A97153">
        <v>441538</v>
      </c>
      <c r="B97153">
        <v>5765</v>
      </c>
      <c r="C97153" s="3">
        <v>44301.709328703713</v>
      </c>
      <c r="D97153">
        <v>11339</v>
      </c>
      <c r="E97153" s="4">
        <v>1200</v>
      </c>
      <c r="F97153" s="1">
        <f t="shared" si="3037"/>
        <v>44136.277511574073</v>
      </c>
      <c r="G97153" s="2">
        <f t="shared" si="3038"/>
        <v>0</v>
      </c>
    </row>
    <row r="97154">
      <c r="A97154">
        <v>441544</v>
      </c>
      <c r="B97154">
        <v>4089</v>
      </c>
      <c r="C97154" s="3">
        <v>44301.709733796299</v>
      </c>
      <c r="D97154">
        <v>291</v>
      </c>
      <c r="E97154" s="4">
        <v>1200</v>
      </c>
      <c r="F97154" s="1">
        <f t="shared" ref="F97154:F97217" si="3039">VLOOKUP(D97154,J:K,2,0)</f>
        <v>44197.072800925926</v>
      </c>
      <c r="G97154" s="2">
        <f t="shared" si="3038"/>
        <v>0</v>
      </c>
    </row>
    <row r="97155">
      <c r="A97155">
        <v>441545</v>
      </c>
      <c r="B97155">
        <v>7312</v>
      </c>
      <c r="C97155" s="3">
        <v>44301.717002314806</v>
      </c>
      <c r="D97155">
        <v>12268</v>
      </c>
      <c r="E97155" s="4">
        <v>0</v>
      </c>
      <c r="F97155" s="1">
        <f t="shared" si="3039"/>
        <v>44229.740833333337</v>
      </c>
      <c r="G97155" s="2">
        <f t="shared" ref="G97155:G97218" si="3040">IF(F97155=C97155,1,0)</f>
        <v>0</v>
      </c>
    </row>
    <row r="97156">
      <c r="A97156">
        <v>441551</v>
      </c>
      <c r="B97156">
        <v>2301</v>
      </c>
      <c r="C97156" s="3">
        <v>44301.719027777777</v>
      </c>
      <c r="D97156">
        <v>2807</v>
      </c>
      <c r="E97156" s="4">
        <v>1200</v>
      </c>
      <c r="F97156" s="1">
        <f t="shared" si="3039"/>
        <v>44044.635451388887</v>
      </c>
      <c r="G97156" s="2">
        <f t="shared" si="3040"/>
        <v>0</v>
      </c>
    </row>
    <row r="97157">
      <c r="A97157">
        <v>441556</v>
      </c>
      <c r="B97157">
        <v>13789</v>
      </c>
      <c r="C97157" s="3">
        <v>44301.720138888893</v>
      </c>
      <c r="D97157">
        <v>3176</v>
      </c>
      <c r="E97157" s="4">
        <v>1200</v>
      </c>
      <c r="F97157" s="1">
        <f t="shared" si="3039"/>
        <v>44287.313287037039</v>
      </c>
      <c r="G97157" s="2">
        <f t="shared" si="3040"/>
        <v>0</v>
      </c>
    </row>
    <row r="97158">
      <c r="A97158">
        <v>441563</v>
      </c>
      <c r="B97158">
        <v>4820</v>
      </c>
      <c r="C97158" s="3">
        <v>44301.720289351862</v>
      </c>
      <c r="D97158">
        <v>12523</v>
      </c>
      <c r="E97158" s="4">
        <v>1200</v>
      </c>
      <c r="F97158" s="1">
        <f t="shared" si="3039"/>
        <v>44105.083819444444</v>
      </c>
      <c r="G97158" s="2">
        <f t="shared" si="3040"/>
        <v>0</v>
      </c>
    </row>
    <row r="97159">
      <c r="A97159">
        <v>441566</v>
      </c>
      <c r="B97159">
        <v>8910</v>
      </c>
      <c r="C97159" s="3">
        <v>44301.722361111111</v>
      </c>
      <c r="D97159">
        <v>12798</v>
      </c>
      <c r="E97159" s="4">
        <v>1200</v>
      </c>
      <c r="F97159" s="1">
        <f t="shared" si="3039"/>
        <v>44045.843321759261</v>
      </c>
      <c r="G97159" s="2">
        <f t="shared" si="3040"/>
        <v>0</v>
      </c>
    </row>
    <row r="97160">
      <c r="A97160">
        <v>441567</v>
      </c>
      <c r="B97160">
        <v>10690</v>
      </c>
      <c r="C97160" s="3">
        <v>44301.722881944443</v>
      </c>
      <c r="D97160">
        <v>6844</v>
      </c>
      <c r="E97160" s="4">
        <v>1200</v>
      </c>
      <c r="F97160" s="1">
        <f t="shared" si="3039"/>
        <v>43891.224456018521</v>
      </c>
      <c r="G97160" s="2">
        <f t="shared" si="3040"/>
        <v>0</v>
      </c>
    </row>
    <row r="97161">
      <c r="A97161">
        <v>441574</v>
      </c>
      <c r="B97161">
        <v>2570</v>
      </c>
      <c r="C97161" s="3">
        <v>44301.725717592592</v>
      </c>
      <c r="D97161">
        <v>11329</v>
      </c>
      <c r="E97161" s="4">
        <v>1200</v>
      </c>
      <c r="F97161" s="1">
        <f t="shared" si="3039"/>
        <v>43983.596550925926</v>
      </c>
      <c r="G97161" s="2">
        <f t="shared" si="3040"/>
        <v>0</v>
      </c>
    </row>
    <row r="97162">
      <c r="A97162">
        <v>441580</v>
      </c>
      <c r="B97162">
        <v>8935</v>
      </c>
      <c r="C97162" s="3">
        <v>44301.726157407407</v>
      </c>
      <c r="D97162">
        <v>5216</v>
      </c>
      <c r="E97162" s="4">
        <v>1200</v>
      </c>
      <c r="F97162" s="1">
        <f t="shared" si="3039"/>
        <v>44166.069513888891</v>
      </c>
      <c r="G97162" s="2">
        <f t="shared" si="3040"/>
        <v>0</v>
      </c>
    </row>
    <row r="97163">
      <c r="A97163">
        <v>441582</v>
      </c>
      <c r="B97163">
        <v>6268</v>
      </c>
      <c r="C97163" s="3">
        <v>44301.726736111108</v>
      </c>
      <c r="D97163">
        <v>5252</v>
      </c>
      <c r="E97163" s="4">
        <v>1200</v>
      </c>
      <c r="F97163" s="1">
        <f t="shared" si="3039"/>
        <v>44256.929745370369</v>
      </c>
      <c r="G97163" s="2">
        <f t="shared" si="3040"/>
        <v>0</v>
      </c>
    </row>
    <row r="97164">
      <c r="A97164">
        <v>441589</v>
      </c>
      <c r="B97164">
        <v>5699</v>
      </c>
      <c r="C97164" s="3">
        <v>44301.727222222216</v>
      </c>
      <c r="D97164">
        <v>11285</v>
      </c>
      <c r="E97164" s="4">
        <v>1200</v>
      </c>
      <c r="F97164" s="1">
        <f t="shared" si="3039"/>
        <v>43833.440925925926</v>
      </c>
      <c r="G97164" s="2">
        <f t="shared" si="3040"/>
        <v>0</v>
      </c>
    </row>
    <row r="97165">
      <c r="A97165">
        <v>441594</v>
      </c>
      <c r="B97165">
        <v>8731</v>
      </c>
      <c r="C97165" s="3">
        <v>44301.73033564815</v>
      </c>
      <c r="D97165">
        <v>104</v>
      </c>
      <c r="E97165" s="4">
        <v>1200</v>
      </c>
      <c r="F97165" s="1">
        <f t="shared" si="3039"/>
        <v>44013.286412037036</v>
      </c>
      <c r="G97165" s="2">
        <f t="shared" si="3040"/>
        <v>0</v>
      </c>
    </row>
    <row r="97166">
      <c r="A97166">
        <v>441601</v>
      </c>
      <c r="B97166">
        <v>12966</v>
      </c>
      <c r="C97166" s="3">
        <v>44301.732916666668</v>
      </c>
      <c r="D97166">
        <v>10607</v>
      </c>
      <c r="E97166" s="4">
        <v>960</v>
      </c>
      <c r="F97166" s="1">
        <f t="shared" si="3039"/>
        <v>44106.289375</v>
      </c>
      <c r="G97166" s="2">
        <f t="shared" si="3040"/>
        <v>0</v>
      </c>
    </row>
    <row r="97167">
      <c r="A97167">
        <v>441607</v>
      </c>
      <c r="B97167">
        <v>9869</v>
      </c>
      <c r="C97167" s="3">
        <v>44301.734305555547</v>
      </c>
      <c r="D97167">
        <v>3127</v>
      </c>
      <c r="E97167" s="4">
        <v>1200</v>
      </c>
      <c r="F97167" s="1">
        <f t="shared" si="3039"/>
        <v>44228.637395833335</v>
      </c>
      <c r="G97167" s="2">
        <f t="shared" si="3040"/>
        <v>0</v>
      </c>
    </row>
    <row r="97168">
      <c r="A97168">
        <v>441613</v>
      </c>
      <c r="B97168">
        <v>10924</v>
      </c>
      <c r="C97168" s="3">
        <v>44301.734895833331</v>
      </c>
      <c r="D97168">
        <v>3850</v>
      </c>
      <c r="E97168" s="4">
        <v>1200</v>
      </c>
      <c r="F97168" s="1">
        <f t="shared" si="3039"/>
        <v>44044.450995370367</v>
      </c>
      <c r="G97168" s="2">
        <f t="shared" si="3040"/>
        <v>0</v>
      </c>
    </row>
    <row r="97169">
      <c r="A97169">
        <v>441616</v>
      </c>
      <c r="B97169">
        <v>574</v>
      </c>
      <c r="C97169" s="3">
        <v>44301.734988425917</v>
      </c>
      <c r="D97169">
        <v>6669</v>
      </c>
      <c r="E97169" s="4">
        <v>960</v>
      </c>
      <c r="F97169" s="1">
        <f t="shared" si="3039"/>
        <v>44105.00309027778</v>
      </c>
      <c r="G97169" s="2">
        <f t="shared" si="3040"/>
        <v>0</v>
      </c>
    </row>
    <row r="97170">
      <c r="A97170">
        <v>441618</v>
      </c>
      <c r="B97170">
        <v>4589</v>
      </c>
      <c r="C97170" s="3">
        <v>44301.73641203704</v>
      </c>
      <c r="D97170">
        <v>1525</v>
      </c>
      <c r="E97170" s="4">
        <v>1200</v>
      </c>
      <c r="F97170" s="1">
        <f t="shared" si="3039"/>
        <v>44288.55704861111</v>
      </c>
      <c r="G97170" s="2">
        <f t="shared" si="3040"/>
        <v>0</v>
      </c>
    </row>
    <row r="97171">
      <c r="A97171">
        <v>441619</v>
      </c>
      <c r="B97171">
        <v>12302</v>
      </c>
      <c r="C97171" s="3">
        <v>44301.745104166657</v>
      </c>
      <c r="D97171">
        <v>6204</v>
      </c>
      <c r="E97171" s="4">
        <v>1200</v>
      </c>
      <c r="F97171" s="1">
        <f t="shared" si="3039"/>
        <v>43983.43540509259</v>
      </c>
      <c r="G97171" s="2">
        <f t="shared" si="3040"/>
        <v>0</v>
      </c>
    </row>
    <row r="97172">
      <c r="A97172">
        <v>441622</v>
      </c>
      <c r="B97172">
        <v>10669</v>
      </c>
      <c r="C97172" s="3">
        <v>44301.74790509259</v>
      </c>
      <c r="D97172">
        <v>4478</v>
      </c>
      <c r="E97172" s="4">
        <v>1200</v>
      </c>
      <c r="F97172" s="1">
        <f t="shared" si="3039"/>
        <v>43892.460312499999</v>
      </c>
      <c r="G97172" s="2">
        <f t="shared" si="3040"/>
        <v>0</v>
      </c>
    </row>
    <row r="97173">
      <c r="A97173">
        <v>441627</v>
      </c>
      <c r="B97173">
        <v>10860</v>
      </c>
      <c r="C97173" s="3">
        <v>44301.74894675926</v>
      </c>
      <c r="D97173">
        <v>2428</v>
      </c>
      <c r="E97173" s="4">
        <v>1200</v>
      </c>
      <c r="F97173" s="1">
        <f t="shared" si="3039"/>
        <v>44137.493807870371</v>
      </c>
      <c r="G97173" s="2">
        <f t="shared" si="3040"/>
        <v>0</v>
      </c>
    </row>
    <row r="97174">
      <c r="A97174">
        <v>441633</v>
      </c>
      <c r="B97174">
        <v>8499</v>
      </c>
      <c r="C97174" s="3">
        <v>44301.7497337963</v>
      </c>
      <c r="D97174">
        <v>13184</v>
      </c>
      <c r="E97174" s="4">
        <v>1200</v>
      </c>
      <c r="F97174" s="1">
        <f t="shared" si="3039"/>
        <v>43832.858287037037</v>
      </c>
      <c r="G97174" s="2">
        <f t="shared" si="3040"/>
        <v>0</v>
      </c>
    </row>
    <row r="97175">
      <c r="A97175">
        <v>441638</v>
      </c>
      <c r="B97175">
        <v>3017</v>
      </c>
      <c r="C97175" s="3">
        <v>44301.752569444441</v>
      </c>
      <c r="D97175">
        <v>7600</v>
      </c>
      <c r="E97175" s="4">
        <v>0</v>
      </c>
      <c r="F97175" s="1">
        <f t="shared" si="3039"/>
        <v>44288.103321759256</v>
      </c>
      <c r="G97175" s="2">
        <f t="shared" si="3040"/>
        <v>0</v>
      </c>
    </row>
    <row r="97176">
      <c r="A97176">
        <v>441642</v>
      </c>
      <c r="B97176">
        <v>10849</v>
      </c>
      <c r="C97176" s="3">
        <v>44301.757118055553</v>
      </c>
      <c r="D97176">
        <v>5272</v>
      </c>
      <c r="E97176" s="4">
        <v>1200</v>
      </c>
      <c r="F97176" s="1">
        <f t="shared" si="3039"/>
        <v>44136.199131944442</v>
      </c>
      <c r="G97176" s="2">
        <f t="shared" si="3040"/>
        <v>0</v>
      </c>
    </row>
    <row r="97177">
      <c r="A97177">
        <v>441645</v>
      </c>
      <c r="B97177">
        <v>13321</v>
      </c>
      <c r="C97177" s="3">
        <v>44301.788252314807</v>
      </c>
      <c r="D97177">
        <v>11932</v>
      </c>
      <c r="E97177" s="4">
        <v>1200</v>
      </c>
      <c r="F97177" s="1">
        <f t="shared" si="3039"/>
        <v>44136.615451388891</v>
      </c>
      <c r="G97177" s="2">
        <f t="shared" si="3040"/>
        <v>0</v>
      </c>
    </row>
    <row r="97178">
      <c r="A97178">
        <v>441649</v>
      </c>
      <c r="B97178">
        <v>11542</v>
      </c>
      <c r="C97178" s="3">
        <v>44301.789699074077</v>
      </c>
      <c r="D97178">
        <v>6230</v>
      </c>
      <c r="E97178" s="4">
        <v>1200</v>
      </c>
      <c r="F97178" s="1">
        <f t="shared" si="3039"/>
        <v>44256.056493055556</v>
      </c>
      <c r="G97178" s="2">
        <f t="shared" si="3040"/>
        <v>0</v>
      </c>
    </row>
    <row r="97179">
      <c r="A97179">
        <v>441650</v>
      </c>
      <c r="B97179">
        <v>5307</v>
      </c>
      <c r="C97179" s="3">
        <v>44301.792407407411</v>
      </c>
      <c r="D97179">
        <v>1849</v>
      </c>
      <c r="E97179" s="4">
        <v>1200</v>
      </c>
      <c r="F97179" s="1">
        <f t="shared" si="3039"/>
        <v>44013.146064814813</v>
      </c>
      <c r="G97179" s="2">
        <f t="shared" si="3040"/>
        <v>0</v>
      </c>
    </row>
    <row r="97180">
      <c r="A97180">
        <v>441653</v>
      </c>
      <c r="B97180">
        <v>10129</v>
      </c>
      <c r="C97180" s="3">
        <v>44301.793113425927</v>
      </c>
      <c r="D97180">
        <v>1065</v>
      </c>
      <c r="E97180" s="4">
        <v>1200</v>
      </c>
      <c r="F97180" s="1">
        <f t="shared" si="3039"/>
        <v>44105.011678240742</v>
      </c>
      <c r="G97180" s="2">
        <f t="shared" si="3040"/>
        <v>0</v>
      </c>
    </row>
    <row r="97181">
      <c r="A97181">
        <v>441656</v>
      </c>
      <c r="B97181">
        <v>3878</v>
      </c>
      <c r="C97181" s="3">
        <v>44301.809108796297</v>
      </c>
      <c r="D97181">
        <v>2343</v>
      </c>
      <c r="E97181" s="4">
        <v>1200</v>
      </c>
      <c r="F97181" s="1">
        <f t="shared" si="3039"/>
        <v>43952.033032407409</v>
      </c>
      <c r="G97181" s="2">
        <f t="shared" si="3040"/>
        <v>0</v>
      </c>
    </row>
    <row r="97182">
      <c r="A97182">
        <v>441657</v>
      </c>
      <c r="B97182">
        <v>12886</v>
      </c>
      <c r="C97182" s="3">
        <v>44301.81144675926</v>
      </c>
      <c r="D97182">
        <v>5849</v>
      </c>
      <c r="E97182" s="4">
        <v>1200</v>
      </c>
      <c r="F97182" s="1">
        <f t="shared" si="3039"/>
        <v>44013.745717592596</v>
      </c>
      <c r="G97182" s="2">
        <f t="shared" si="3040"/>
        <v>0</v>
      </c>
    </row>
    <row r="97183">
      <c r="A97183">
        <v>441664</v>
      </c>
      <c r="B97183">
        <v>10581</v>
      </c>
      <c r="C97183" s="3">
        <v>44301.814247685194</v>
      </c>
      <c r="D97183">
        <v>6210</v>
      </c>
      <c r="E97183" s="4">
        <v>1200</v>
      </c>
      <c r="F97183" s="1">
        <f t="shared" si="3039"/>
        <v>43922.62840277778</v>
      </c>
      <c r="G97183" s="2">
        <f t="shared" si="3040"/>
        <v>0</v>
      </c>
    </row>
    <row r="97184">
      <c r="A97184">
        <v>441665</v>
      </c>
      <c r="B97184">
        <v>2827</v>
      </c>
      <c r="C97184" s="3">
        <v>44301.81453703704</v>
      </c>
      <c r="D97184">
        <v>7062</v>
      </c>
      <c r="E97184" s="4">
        <v>1200</v>
      </c>
      <c r="F97184" s="1">
        <f t="shared" si="3039"/>
        <v>43832.040196759262</v>
      </c>
      <c r="G97184" s="2">
        <f t="shared" si="3040"/>
        <v>0</v>
      </c>
    </row>
    <row r="97185">
      <c r="A97185">
        <v>441671</v>
      </c>
      <c r="B97185">
        <v>1948</v>
      </c>
      <c r="C97185" s="3">
        <v>44301.81722222222</v>
      </c>
      <c r="D97185">
        <v>4758</v>
      </c>
      <c r="E97185" s="4">
        <v>1200</v>
      </c>
      <c r="F97185" s="1">
        <f t="shared" si="3039"/>
        <v>43838.476377314815</v>
      </c>
      <c r="G97185" s="2">
        <f t="shared" si="3040"/>
        <v>0</v>
      </c>
    </row>
    <row r="97186">
      <c r="A97186">
        <v>441674</v>
      </c>
      <c r="B97186">
        <v>4477</v>
      </c>
      <c r="C97186" s="3">
        <v>44301.818310185183</v>
      </c>
      <c r="D97186">
        <v>12462</v>
      </c>
      <c r="E97186" s="4">
        <v>960</v>
      </c>
      <c r="F97186" s="1">
        <f t="shared" si="3039"/>
        <v>44075.365104166667</v>
      </c>
      <c r="G97186" s="2">
        <f t="shared" si="3040"/>
        <v>0</v>
      </c>
    </row>
    <row r="97187">
      <c r="A97187">
        <v>441676</v>
      </c>
      <c r="B97187">
        <v>6699</v>
      </c>
      <c r="C97187" s="3">
        <v>44301.818564814806</v>
      </c>
      <c r="D97187">
        <v>6266</v>
      </c>
      <c r="E97187" s="4">
        <v>1200</v>
      </c>
      <c r="F97187" s="1">
        <f t="shared" si="3039"/>
        <v>43863.602118055554</v>
      </c>
      <c r="G97187" s="2">
        <f t="shared" si="3040"/>
        <v>0</v>
      </c>
    </row>
    <row r="97188">
      <c r="A97188">
        <v>441682</v>
      </c>
      <c r="B97188">
        <v>4794</v>
      </c>
      <c r="C97188" s="3">
        <v>44301.819675925923</v>
      </c>
      <c r="D97188">
        <v>10968</v>
      </c>
      <c r="E97188" s="4">
        <v>1200</v>
      </c>
      <c r="F97188" s="1">
        <f t="shared" si="3039"/>
        <v>44044.127384259256</v>
      </c>
      <c r="G97188" s="2">
        <f t="shared" si="3040"/>
        <v>0</v>
      </c>
    </row>
    <row r="97189">
      <c r="A97189">
        <v>441687</v>
      </c>
      <c r="B97189">
        <v>8613</v>
      </c>
      <c r="C97189" s="3">
        <v>44301.819930555554</v>
      </c>
      <c r="D97189">
        <v>7418</v>
      </c>
      <c r="E97189" s="4">
        <v>1200</v>
      </c>
      <c r="F97189" s="1">
        <f t="shared" si="3039"/>
        <v>44288.10324074074</v>
      </c>
      <c r="G97189" s="2">
        <f t="shared" si="3040"/>
        <v>0</v>
      </c>
    </row>
    <row r="97190">
      <c r="A97190">
        <v>441691</v>
      </c>
      <c r="B97190">
        <v>13177</v>
      </c>
      <c r="C97190" s="3">
        <v>44301.82402777778</v>
      </c>
      <c r="D97190">
        <v>13102</v>
      </c>
      <c r="E97190" s="4">
        <v>0</v>
      </c>
      <c r="F97190" s="1">
        <f t="shared" si="3039"/>
        <v>44166.357349537036</v>
      </c>
      <c r="G97190" s="2">
        <f t="shared" si="3040"/>
        <v>0</v>
      </c>
    </row>
    <row r="97191">
      <c r="A97191">
        <v>441697</v>
      </c>
      <c r="B97191">
        <v>13593</v>
      </c>
      <c r="C97191" s="3">
        <v>44301.831111111111</v>
      </c>
      <c r="D97191">
        <v>232</v>
      </c>
      <c r="E97191" s="4">
        <v>1200</v>
      </c>
      <c r="F97191" s="1">
        <f t="shared" si="3039"/>
        <v>44136.205462962964</v>
      </c>
      <c r="G97191" s="2">
        <f t="shared" si="3040"/>
        <v>0</v>
      </c>
    </row>
    <row r="97192">
      <c r="A97192">
        <v>441711</v>
      </c>
      <c r="B97192">
        <v>6332</v>
      </c>
      <c r="C97192" s="3">
        <v>44301.840196759258</v>
      </c>
      <c r="D97192">
        <v>1305</v>
      </c>
      <c r="E97192" s="4">
        <v>1200</v>
      </c>
      <c r="F97192" s="1">
        <f t="shared" si="3039"/>
        <v>43922.021249999998</v>
      </c>
      <c r="G97192" s="2">
        <f t="shared" si="3040"/>
        <v>0</v>
      </c>
    </row>
    <row r="97193">
      <c r="A97193">
        <v>441713</v>
      </c>
      <c r="B97193">
        <v>466</v>
      </c>
      <c r="C97193" s="3">
        <v>44301.840914351851</v>
      </c>
      <c r="D97193">
        <v>831</v>
      </c>
      <c r="E97193" s="4">
        <v>1200</v>
      </c>
      <c r="F97193" s="1">
        <f t="shared" si="3039"/>
        <v>43952.334629629629</v>
      </c>
      <c r="G97193" s="2">
        <f t="shared" si="3040"/>
        <v>0</v>
      </c>
    </row>
    <row r="97194">
      <c r="A97194">
        <v>441716</v>
      </c>
      <c r="B97194">
        <v>5422</v>
      </c>
      <c r="C97194" s="3">
        <v>44301.842303240737</v>
      </c>
      <c r="D97194">
        <v>4730</v>
      </c>
      <c r="E97194" s="4">
        <v>1200</v>
      </c>
      <c r="F97194" s="1">
        <f t="shared" si="3039"/>
        <v>44228.863761574074</v>
      </c>
      <c r="G97194" s="2">
        <f t="shared" si="3040"/>
        <v>0</v>
      </c>
    </row>
    <row r="97195">
      <c r="A97195">
        <v>441720</v>
      </c>
      <c r="B97195">
        <v>10613</v>
      </c>
      <c r="C97195" s="3">
        <v>44301.843148148153</v>
      </c>
      <c r="D97195">
        <v>6204</v>
      </c>
      <c r="E97195" s="4">
        <v>1200</v>
      </c>
      <c r="F97195" s="1">
        <f t="shared" si="3039"/>
        <v>43983.43540509259</v>
      </c>
      <c r="G97195" s="2">
        <f t="shared" si="3040"/>
        <v>0</v>
      </c>
    </row>
    <row r="97196">
      <c r="A97196">
        <v>441724</v>
      </c>
      <c r="B97196">
        <v>7684</v>
      </c>
      <c r="C97196" s="3">
        <v>44301.847812499997</v>
      </c>
      <c r="D97196">
        <v>1416</v>
      </c>
      <c r="E97196" s="4">
        <v>960</v>
      </c>
      <c r="F97196" s="1">
        <f t="shared" si="3039"/>
        <v>44075.540567129632</v>
      </c>
      <c r="G97196" s="2">
        <f t="shared" si="3040"/>
        <v>0</v>
      </c>
    </row>
    <row r="97197">
      <c r="A97197">
        <v>441727</v>
      </c>
      <c r="B97197">
        <v>13976</v>
      </c>
      <c r="C97197" s="3">
        <v>44301.850775462961</v>
      </c>
      <c r="D97197">
        <v>11264</v>
      </c>
      <c r="E97197" s="4">
        <v>1200</v>
      </c>
      <c r="F97197" s="1">
        <f t="shared" si="3039"/>
        <v>44228.137824074074</v>
      </c>
      <c r="G97197" s="2">
        <f t="shared" si="3040"/>
        <v>0</v>
      </c>
    </row>
    <row r="97198">
      <c r="A97198">
        <v>441733</v>
      </c>
      <c r="B97198">
        <v>4969</v>
      </c>
      <c r="C97198" s="3">
        <v>44301.851701388892</v>
      </c>
      <c r="D97198">
        <v>4339</v>
      </c>
      <c r="E97198" s="4">
        <v>1200</v>
      </c>
      <c r="F97198" s="1">
        <f t="shared" si="3039"/>
        <v>44045.000092592592</v>
      </c>
      <c r="G97198" s="2">
        <f t="shared" si="3040"/>
        <v>0</v>
      </c>
    </row>
    <row r="97199">
      <c r="A97199">
        <v>441736</v>
      </c>
      <c r="B97199">
        <v>7416</v>
      </c>
      <c r="C97199" s="3">
        <v>44301.856296296297</v>
      </c>
      <c r="D97199">
        <v>5849</v>
      </c>
      <c r="E97199" s="4">
        <v>1200</v>
      </c>
      <c r="F97199" s="1">
        <f t="shared" si="3039"/>
        <v>44013.745717592596</v>
      </c>
      <c r="G97199" s="2">
        <f t="shared" si="3040"/>
        <v>0</v>
      </c>
    </row>
    <row r="97200">
      <c r="A97200">
        <v>441743</v>
      </c>
      <c r="B97200">
        <v>7615</v>
      </c>
      <c r="C97200" s="3">
        <v>44301.858240740738</v>
      </c>
      <c r="D97200">
        <v>11551</v>
      </c>
      <c r="E97200" s="4">
        <v>0</v>
      </c>
      <c r="F97200" s="1">
        <f t="shared" si="3039"/>
        <v>43983.338842592595</v>
      </c>
      <c r="G97200" s="2">
        <f t="shared" si="3040"/>
        <v>0</v>
      </c>
    </row>
    <row r="97201">
      <c r="A97201">
        <v>441748</v>
      </c>
      <c r="B97201">
        <v>2143</v>
      </c>
      <c r="C97201" s="3">
        <v>44301.859930555547</v>
      </c>
      <c r="D97201">
        <v>11864</v>
      </c>
      <c r="E97201" s="4">
        <v>1200</v>
      </c>
      <c r="F97201" s="1">
        <f t="shared" si="3039"/>
        <v>44200.542662037034</v>
      </c>
      <c r="G97201" s="2">
        <f t="shared" si="3040"/>
        <v>0</v>
      </c>
    </row>
    <row r="97202">
      <c r="A97202">
        <v>441753</v>
      </c>
      <c r="B97202">
        <v>3505</v>
      </c>
      <c r="C97202" s="3">
        <v>44301.860162037039</v>
      </c>
      <c r="D97202">
        <v>13813</v>
      </c>
      <c r="E97202" s="4">
        <v>0</v>
      </c>
      <c r="F97202" s="1">
        <f t="shared" si="3039"/>
        <v>43923.310972222222</v>
      </c>
      <c r="G97202" s="2">
        <f t="shared" si="3040"/>
        <v>0</v>
      </c>
    </row>
    <row r="97203">
      <c r="A97203">
        <v>441757</v>
      </c>
      <c r="B97203">
        <v>8720</v>
      </c>
      <c r="C97203" s="3">
        <v>44301.865046296298</v>
      </c>
      <c r="D97203">
        <v>6631</v>
      </c>
      <c r="E97203" s="4">
        <v>1200</v>
      </c>
      <c r="F97203" s="1">
        <f t="shared" si="3039"/>
        <v>43952.977141203701</v>
      </c>
      <c r="G97203" s="2">
        <f t="shared" si="3040"/>
        <v>0</v>
      </c>
    </row>
    <row r="97204">
      <c r="A97204">
        <v>441759</v>
      </c>
      <c r="B97204">
        <v>4817</v>
      </c>
      <c r="C97204" s="3">
        <v>44301.871840277781</v>
      </c>
      <c r="D97204">
        <v>638</v>
      </c>
      <c r="E97204" s="4">
        <v>1200</v>
      </c>
      <c r="F97204" s="1">
        <f t="shared" si="3039"/>
        <v>44166.575787037036</v>
      </c>
      <c r="G97204" s="2">
        <f t="shared" si="3040"/>
        <v>0</v>
      </c>
    </row>
    <row r="97205">
      <c r="A97205">
        <v>441766</v>
      </c>
      <c r="B97205">
        <v>4503</v>
      </c>
      <c r="C97205" s="3">
        <v>44301.874560185177</v>
      </c>
      <c r="D97205">
        <v>1834</v>
      </c>
      <c r="E97205" s="4">
        <v>1200</v>
      </c>
      <c r="F97205" s="1">
        <f t="shared" si="3039"/>
        <v>44045.603078703702</v>
      </c>
      <c r="G97205" s="2">
        <f t="shared" si="3040"/>
        <v>0</v>
      </c>
    </row>
    <row r="97206">
      <c r="A97206">
        <v>441773</v>
      </c>
      <c r="B97206">
        <v>9436</v>
      </c>
      <c r="C97206" s="3">
        <v>44301.876701388886</v>
      </c>
      <c r="D97206">
        <v>1811</v>
      </c>
      <c r="E97206" s="4">
        <v>1200</v>
      </c>
      <c r="F97206" s="1">
        <f t="shared" si="3039"/>
        <v>44229.445370370369</v>
      </c>
      <c r="G97206" s="2">
        <f t="shared" si="3040"/>
        <v>0</v>
      </c>
    </row>
    <row r="97207">
      <c r="A97207">
        <v>441777</v>
      </c>
      <c r="B97207">
        <v>12536</v>
      </c>
      <c r="C97207" s="3">
        <v>44301.882916666669</v>
      </c>
      <c r="D97207">
        <v>6351</v>
      </c>
      <c r="E97207" s="4">
        <v>1200</v>
      </c>
      <c r="F97207" s="1">
        <f t="shared" si="3039"/>
        <v>44045.819884259261</v>
      </c>
      <c r="G97207" s="2">
        <f t="shared" si="3040"/>
        <v>0</v>
      </c>
    </row>
    <row r="97208">
      <c r="A97208">
        <v>441789</v>
      </c>
      <c r="B97208">
        <v>6186</v>
      </c>
      <c r="C97208" s="3">
        <v>44301.888113425928</v>
      </c>
      <c r="D97208">
        <v>10805</v>
      </c>
      <c r="E97208" s="4">
        <v>1200</v>
      </c>
      <c r="F97208" s="1">
        <f t="shared" si="3039"/>
        <v>44075.547384259262</v>
      </c>
      <c r="G97208" s="2">
        <f t="shared" si="3040"/>
        <v>0</v>
      </c>
    </row>
    <row r="97209">
      <c r="A97209">
        <v>441793</v>
      </c>
      <c r="B97209">
        <v>10791</v>
      </c>
      <c r="C97209" s="3">
        <v>44301.888310185182</v>
      </c>
      <c r="D97209">
        <v>3124</v>
      </c>
      <c r="E97209" s="4">
        <v>1200</v>
      </c>
      <c r="F97209" s="1">
        <f t="shared" si="3039"/>
        <v>44256.605046296296</v>
      </c>
      <c r="G97209" s="2">
        <f t="shared" si="3040"/>
        <v>0</v>
      </c>
    </row>
    <row r="97210">
      <c r="A97210">
        <v>441796</v>
      </c>
      <c r="B97210">
        <v>11558</v>
      </c>
      <c r="C97210" s="3">
        <v>44301.890902777777</v>
      </c>
      <c r="D97210">
        <v>264</v>
      </c>
      <c r="E97210" s="4">
        <v>1200</v>
      </c>
      <c r="F97210" s="1">
        <f t="shared" si="3039"/>
        <v>44045.331446759257</v>
      </c>
      <c r="G97210" s="2">
        <f t="shared" si="3040"/>
        <v>0</v>
      </c>
    </row>
    <row r="97211">
      <c r="A97211">
        <v>441798</v>
      </c>
      <c r="B97211">
        <v>7975</v>
      </c>
      <c r="C97211" s="3">
        <v>44301.891111111108</v>
      </c>
      <c r="D97211">
        <v>13813</v>
      </c>
      <c r="E97211" s="4">
        <v>1200</v>
      </c>
      <c r="F97211" s="1">
        <f t="shared" si="3039"/>
        <v>43923.310972222222</v>
      </c>
      <c r="G97211" s="2">
        <f t="shared" si="3040"/>
        <v>0</v>
      </c>
    </row>
    <row r="97212">
      <c r="A97212">
        <v>441802</v>
      </c>
      <c r="B97212">
        <v>4254</v>
      </c>
      <c r="C97212" s="3">
        <v>44301.902662037042</v>
      </c>
      <c r="D97212">
        <v>7346</v>
      </c>
      <c r="E97212" s="4">
        <v>1200</v>
      </c>
      <c r="F97212" s="1">
        <f t="shared" si="3039"/>
        <v>44256.801365740743</v>
      </c>
      <c r="G97212" s="2">
        <f t="shared" si="3040"/>
        <v>0</v>
      </c>
    </row>
    <row r="97213">
      <c r="A97213">
        <v>441808</v>
      </c>
      <c r="B97213">
        <v>1987</v>
      </c>
      <c r="C97213" s="3">
        <v>44301.905081018522</v>
      </c>
      <c r="D97213">
        <v>11922</v>
      </c>
      <c r="E97213" s="4">
        <v>0</v>
      </c>
      <c r="F97213" s="1">
        <f t="shared" si="3039"/>
        <v>44105.534861111111</v>
      </c>
      <c r="G97213" s="2">
        <f t="shared" si="3040"/>
        <v>0</v>
      </c>
    </row>
    <row r="97214">
      <c r="A97214">
        <v>441810</v>
      </c>
      <c r="B97214">
        <v>5379</v>
      </c>
      <c r="C97214" s="3">
        <v>44301.908321759263</v>
      </c>
      <c r="D97214">
        <v>6508</v>
      </c>
      <c r="E97214" s="4">
        <v>1200</v>
      </c>
      <c r="F97214" s="1">
        <f t="shared" si="3039"/>
        <v>43922.195034722223</v>
      </c>
      <c r="G97214" s="2">
        <f t="shared" si="3040"/>
        <v>0</v>
      </c>
    </row>
    <row r="97215">
      <c r="A97215">
        <v>441814</v>
      </c>
      <c r="B97215">
        <v>1718</v>
      </c>
      <c r="C97215" s="3">
        <v>44301.916261574072</v>
      </c>
      <c r="D97215">
        <v>1670</v>
      </c>
      <c r="E97215" s="4">
        <v>1200</v>
      </c>
      <c r="F97215" s="1">
        <f t="shared" si="3039"/>
        <v>43952.049432870372</v>
      </c>
      <c r="G97215" s="2">
        <f t="shared" si="3040"/>
        <v>0</v>
      </c>
    </row>
    <row r="97216">
      <c r="A97216">
        <v>441820</v>
      </c>
      <c r="B97216">
        <v>12515</v>
      </c>
      <c r="C97216" s="3">
        <v>44301.917407407411</v>
      </c>
      <c r="D97216">
        <v>5187</v>
      </c>
      <c r="E97216" s="4">
        <v>1200</v>
      </c>
      <c r="F97216" s="1">
        <f t="shared" si="3039"/>
        <v>44287.625405092593</v>
      </c>
      <c r="G97216" s="2">
        <f t="shared" si="3040"/>
        <v>0</v>
      </c>
    </row>
    <row r="97217">
      <c r="A97217">
        <v>441823</v>
      </c>
      <c r="B97217">
        <v>11976</v>
      </c>
      <c r="C97217" s="3">
        <v>44301.920578703714</v>
      </c>
      <c r="D97217">
        <v>5193</v>
      </c>
      <c r="E97217" s="4">
        <v>1200</v>
      </c>
      <c r="F97217" s="1">
        <f t="shared" si="3039"/>
        <v>44013.102743055555</v>
      </c>
      <c r="G97217" s="2">
        <f t="shared" si="3040"/>
        <v>0</v>
      </c>
    </row>
    <row r="97218">
      <c r="A97218">
        <v>441825</v>
      </c>
      <c r="B97218">
        <v>1131</v>
      </c>
      <c r="C97218" s="3">
        <v>44301.923958333333</v>
      </c>
      <c r="D97218">
        <v>291</v>
      </c>
      <c r="E97218" s="4">
        <v>1200</v>
      </c>
      <c r="F97218" s="1">
        <f t="shared" ref="F97218:F97281" si="3041">VLOOKUP(D97218,J:K,2,0)</f>
        <v>44197.072800925926</v>
      </c>
      <c r="G97218" s="2">
        <f t="shared" si="3040"/>
        <v>0</v>
      </c>
    </row>
    <row r="97219">
      <c r="A97219">
        <v>441827</v>
      </c>
      <c r="B97219">
        <v>8582</v>
      </c>
      <c r="C97219" s="3">
        <v>44301.925486111111</v>
      </c>
      <c r="D97219">
        <v>232</v>
      </c>
      <c r="E97219" s="4">
        <v>1200</v>
      </c>
      <c r="F97219" s="1">
        <f t="shared" si="3041"/>
        <v>44136.205462962964</v>
      </c>
      <c r="G97219" s="2">
        <f t="shared" ref="G97219:G97282" si="3042">IF(F97219=C97219,1,0)</f>
        <v>0</v>
      </c>
    </row>
    <row r="97220">
      <c r="A97220">
        <v>441833</v>
      </c>
      <c r="B97220">
        <v>10781</v>
      </c>
      <c r="C97220" s="3">
        <v>44301.92765046296</v>
      </c>
      <c r="D97220">
        <v>13562</v>
      </c>
      <c r="E97220" s="4">
        <v>1200</v>
      </c>
      <c r="F97220" s="1">
        <f t="shared" si="3041"/>
        <v>44197.921203703707</v>
      </c>
      <c r="G97220" s="2">
        <f t="shared" si="3042"/>
        <v>0</v>
      </c>
    </row>
    <row r="97221">
      <c r="A97221">
        <v>441839</v>
      </c>
      <c r="B97221">
        <v>10297</v>
      </c>
      <c r="C97221" s="3">
        <v>44301.933009259257</v>
      </c>
      <c r="D97221">
        <v>2403</v>
      </c>
      <c r="E97221" s="4">
        <v>1200</v>
      </c>
      <c r="F97221" s="1">
        <f t="shared" si="3041"/>
        <v>44288.22384259259</v>
      </c>
      <c r="G97221" s="2">
        <f t="shared" si="3042"/>
        <v>0</v>
      </c>
    </row>
    <row r="97222">
      <c r="A97222">
        <v>441842</v>
      </c>
      <c r="B97222">
        <v>1967</v>
      </c>
      <c r="C97222" s="3">
        <v>44301.934166666673</v>
      </c>
      <c r="D97222">
        <v>11233</v>
      </c>
      <c r="E97222" s="4">
        <v>960</v>
      </c>
      <c r="F97222" s="1">
        <f t="shared" si="3041"/>
        <v>44228.178796296299</v>
      </c>
      <c r="G97222" s="2">
        <f t="shared" si="3042"/>
        <v>0</v>
      </c>
    </row>
    <row r="97223">
      <c r="A97223">
        <v>441845</v>
      </c>
      <c r="B97223">
        <v>2228</v>
      </c>
      <c r="C97223" s="3">
        <v>44301.937696759262</v>
      </c>
      <c r="D97223">
        <v>4476</v>
      </c>
      <c r="E97223" s="4">
        <v>1200</v>
      </c>
      <c r="F97223" s="1">
        <f t="shared" si="3041"/>
        <v>44014.172569444447</v>
      </c>
      <c r="G97223" s="2">
        <f t="shared" si="3042"/>
        <v>0</v>
      </c>
    </row>
    <row r="97224">
      <c r="A97224">
        <v>441847</v>
      </c>
      <c r="B97224">
        <v>7275</v>
      </c>
      <c r="C97224" s="3">
        <v>44301.941307870373</v>
      </c>
      <c r="D97224">
        <v>1737</v>
      </c>
      <c r="E97224" s="4">
        <v>1200</v>
      </c>
      <c r="F97224" s="1">
        <f t="shared" si="3041"/>
        <v>43923.047071759262</v>
      </c>
      <c r="G97224" s="2">
        <f t="shared" si="3042"/>
        <v>0</v>
      </c>
    </row>
    <row r="97225">
      <c r="A97225">
        <v>441851</v>
      </c>
      <c r="B97225">
        <v>478</v>
      </c>
      <c r="C97225" s="3">
        <v>44301.941805555558</v>
      </c>
      <c r="D97225">
        <v>4296</v>
      </c>
      <c r="E97225" s="4">
        <v>1200</v>
      </c>
      <c r="F97225" s="1">
        <f t="shared" si="3041"/>
        <v>44256.847766203704</v>
      </c>
      <c r="G97225" s="2">
        <f t="shared" si="3042"/>
        <v>0</v>
      </c>
    </row>
    <row r="97226">
      <c r="A97226">
        <v>441852</v>
      </c>
      <c r="B97226">
        <v>4747</v>
      </c>
      <c r="C97226" s="3">
        <v>44301.943414351852</v>
      </c>
      <c r="D97226">
        <v>6844</v>
      </c>
      <c r="E97226" s="4">
        <v>1200</v>
      </c>
      <c r="F97226" s="1">
        <f t="shared" si="3041"/>
        <v>43891.224456018521</v>
      </c>
      <c r="G97226" s="2">
        <f t="shared" si="3042"/>
        <v>0</v>
      </c>
    </row>
    <row r="97227">
      <c r="A97227">
        <v>441857</v>
      </c>
      <c r="B97227">
        <v>5453</v>
      </c>
      <c r="C97227" s="3">
        <v>44301.94798611111</v>
      </c>
      <c r="D97227">
        <v>6230</v>
      </c>
      <c r="E97227" s="4">
        <v>1200</v>
      </c>
      <c r="F97227" s="1">
        <f t="shared" si="3041"/>
        <v>44256.056493055556</v>
      </c>
      <c r="G97227" s="2">
        <f t="shared" si="3042"/>
        <v>0</v>
      </c>
    </row>
    <row r="97228">
      <c r="A97228">
        <v>441859</v>
      </c>
      <c r="B97228">
        <v>4089</v>
      </c>
      <c r="C97228" s="3">
        <v>44301.948298611111</v>
      </c>
      <c r="D97228">
        <v>5166</v>
      </c>
      <c r="E97228" s="4">
        <v>1200</v>
      </c>
      <c r="F97228" s="1">
        <f t="shared" si="3041"/>
        <v>44197.428252314814</v>
      </c>
      <c r="G97228" s="2">
        <f t="shared" si="3042"/>
        <v>0</v>
      </c>
    </row>
    <row r="97229">
      <c r="A97229">
        <v>441862</v>
      </c>
      <c r="B97229">
        <v>9276</v>
      </c>
      <c r="C97229" s="3">
        <v>44301.948645833327</v>
      </c>
      <c r="D97229">
        <v>6946</v>
      </c>
      <c r="E97229" s="4">
        <v>1200</v>
      </c>
      <c r="F97229" s="1">
        <f t="shared" si="3041"/>
        <v>44197.497488425928</v>
      </c>
      <c r="G97229" s="2">
        <f t="shared" si="3042"/>
        <v>0</v>
      </c>
    </row>
    <row r="97230">
      <c r="A97230">
        <v>441864</v>
      </c>
      <c r="B97230">
        <v>2651</v>
      </c>
      <c r="C97230" s="3">
        <v>44301.950983796298</v>
      </c>
      <c r="D97230">
        <v>8590</v>
      </c>
      <c r="E97230" s="4">
        <v>1200</v>
      </c>
      <c r="F97230" s="1">
        <f t="shared" si="3041"/>
        <v>44136.293263888889</v>
      </c>
      <c r="G97230" s="2">
        <f t="shared" si="3042"/>
        <v>0</v>
      </c>
    </row>
    <row r="97231">
      <c r="A97231">
        <v>441871</v>
      </c>
      <c r="B97231">
        <v>3572</v>
      </c>
      <c r="C97231" s="3">
        <v>44301.952268518522</v>
      </c>
      <c r="D97231">
        <v>2731</v>
      </c>
      <c r="E97231" s="4">
        <v>1200</v>
      </c>
      <c r="F97231" s="1">
        <f t="shared" si="3041"/>
        <v>44198.486990740741</v>
      </c>
      <c r="G97231" s="2">
        <f t="shared" si="3042"/>
        <v>0</v>
      </c>
    </row>
    <row r="97232">
      <c r="A97232">
        <v>441873</v>
      </c>
      <c r="B97232">
        <v>8209</v>
      </c>
      <c r="C97232" s="3">
        <v>44301.952604166669</v>
      </c>
      <c r="D97232">
        <v>638</v>
      </c>
      <c r="E97232" s="4">
        <v>1200</v>
      </c>
      <c r="F97232" s="1">
        <f t="shared" si="3041"/>
        <v>44166.575787037036</v>
      </c>
      <c r="G97232" s="2">
        <f t="shared" si="3042"/>
        <v>0</v>
      </c>
    </row>
    <row r="97233">
      <c r="A97233">
        <v>441874</v>
      </c>
      <c r="B97233">
        <v>3812</v>
      </c>
      <c r="C97233" s="3">
        <v>44301.957037037027</v>
      </c>
      <c r="D97233">
        <v>13812</v>
      </c>
      <c r="E97233" s="4">
        <v>1200</v>
      </c>
      <c r="F97233" s="1">
        <f t="shared" si="3041"/>
        <v>44105.466736111113</v>
      </c>
      <c r="G97233" s="2">
        <f t="shared" si="3042"/>
        <v>0</v>
      </c>
    </row>
    <row r="97234">
      <c r="A97234">
        <v>441875</v>
      </c>
      <c r="B97234">
        <v>8695</v>
      </c>
      <c r="C97234" s="3">
        <v>44301.95721064815</v>
      </c>
      <c r="D97234">
        <v>2271</v>
      </c>
      <c r="E97234" s="4">
        <v>1200</v>
      </c>
      <c r="F97234" s="1">
        <f t="shared" si="3041"/>
        <v>43922.063993055555</v>
      </c>
      <c r="G97234" s="2">
        <f t="shared" si="3042"/>
        <v>0</v>
      </c>
    </row>
    <row r="97235">
      <c r="A97235">
        <v>441877</v>
      </c>
      <c r="B97235">
        <v>3226</v>
      </c>
      <c r="C97235" s="3">
        <v>44301.959849537037</v>
      </c>
      <c r="D97235">
        <v>6230</v>
      </c>
      <c r="E97235" s="4">
        <v>0</v>
      </c>
      <c r="F97235" s="1">
        <f t="shared" si="3041"/>
        <v>44256.056493055556</v>
      </c>
      <c r="G97235" s="2">
        <f t="shared" si="3042"/>
        <v>0</v>
      </c>
    </row>
    <row r="97236">
      <c r="A97236">
        <v>441880</v>
      </c>
      <c r="B97236">
        <v>7503</v>
      </c>
      <c r="C97236" s="3">
        <v>44301.961226851847</v>
      </c>
      <c r="D97236">
        <v>3593</v>
      </c>
      <c r="E97236" s="4">
        <v>1200</v>
      </c>
      <c r="F97236" s="1">
        <f t="shared" si="3041"/>
        <v>44257.727708333332</v>
      </c>
      <c r="G97236" s="2">
        <f t="shared" si="3042"/>
        <v>0</v>
      </c>
    </row>
    <row r="97237">
      <c r="A97237">
        <v>441885</v>
      </c>
      <c r="B97237">
        <v>10739</v>
      </c>
      <c r="C97237" s="3">
        <v>44301.96607638889</v>
      </c>
      <c r="D97237">
        <v>11664</v>
      </c>
      <c r="E97237" s="4">
        <v>960</v>
      </c>
      <c r="F97237" s="1">
        <f t="shared" si="3041"/>
        <v>44105.660173611112</v>
      </c>
      <c r="G97237" s="2">
        <f t="shared" si="3042"/>
        <v>0</v>
      </c>
    </row>
    <row r="97238">
      <c r="A97238">
        <v>441886</v>
      </c>
      <c r="B97238">
        <v>12938</v>
      </c>
      <c r="C97238" s="3">
        <v>44301.971504629633</v>
      </c>
      <c r="D97238">
        <v>10607</v>
      </c>
      <c r="E97238" s="4">
        <v>1200</v>
      </c>
      <c r="F97238" s="1">
        <f t="shared" si="3041"/>
        <v>44106.289375</v>
      </c>
      <c r="G97238" s="2">
        <f t="shared" si="3042"/>
        <v>0</v>
      </c>
    </row>
    <row r="97239">
      <c r="A97239">
        <v>441889</v>
      </c>
      <c r="B97239">
        <v>7341</v>
      </c>
      <c r="C97239" s="3">
        <v>44301.97179398148</v>
      </c>
      <c r="D97239">
        <v>10607</v>
      </c>
      <c r="E97239" s="4">
        <v>1200</v>
      </c>
      <c r="F97239" s="1">
        <f t="shared" si="3041"/>
        <v>44106.289375</v>
      </c>
      <c r="G97239" s="2">
        <f t="shared" si="3042"/>
        <v>0</v>
      </c>
    </row>
    <row r="97240">
      <c r="A97240">
        <v>441894</v>
      </c>
      <c r="B97240">
        <v>12329</v>
      </c>
      <c r="C97240" s="3">
        <v>44301.971886574072</v>
      </c>
      <c r="D97240">
        <v>11339</v>
      </c>
      <c r="E97240" s="4">
        <v>1200</v>
      </c>
      <c r="F97240" s="1">
        <f t="shared" si="3041"/>
        <v>44136.277511574073</v>
      </c>
      <c r="G97240" s="2">
        <f t="shared" si="3042"/>
        <v>0</v>
      </c>
    </row>
    <row r="97241">
      <c r="A97241">
        <v>441897</v>
      </c>
      <c r="B97241">
        <v>8209</v>
      </c>
      <c r="C97241" s="3">
        <v>44301.976539351846</v>
      </c>
      <c r="D97241">
        <v>7817</v>
      </c>
      <c r="E97241" s="4">
        <v>1200</v>
      </c>
      <c r="F97241" s="1">
        <f t="shared" si="3041"/>
        <v>44136.682789351849</v>
      </c>
      <c r="G97241" s="2">
        <f t="shared" si="3042"/>
        <v>0</v>
      </c>
    </row>
    <row r="97242">
      <c r="A97242">
        <v>441902</v>
      </c>
      <c r="B97242">
        <v>9450</v>
      </c>
      <c r="C97242" s="3">
        <v>44301.978750000002</v>
      </c>
      <c r="D97242">
        <v>7978</v>
      </c>
      <c r="E97242" s="4">
        <v>1200</v>
      </c>
      <c r="F97242" s="1">
        <f t="shared" si="3041"/>
        <v>44076.571203703701</v>
      </c>
      <c r="G97242" s="2">
        <f t="shared" si="3042"/>
        <v>0</v>
      </c>
    </row>
    <row r="97243">
      <c r="A97243">
        <v>441909</v>
      </c>
      <c r="B97243">
        <v>12318</v>
      </c>
      <c r="C97243" s="3">
        <v>44301.985567129632</v>
      </c>
      <c r="D97243">
        <v>3593</v>
      </c>
      <c r="E97243" s="4">
        <v>1200</v>
      </c>
      <c r="F97243" s="1">
        <f t="shared" si="3041"/>
        <v>44257.727708333332</v>
      </c>
      <c r="G97243" s="2">
        <f t="shared" si="3042"/>
        <v>0</v>
      </c>
    </row>
    <row r="97244">
      <c r="A97244">
        <v>441912</v>
      </c>
      <c r="B97244">
        <v>396</v>
      </c>
      <c r="C97244" s="3">
        <v>44301.990104166667</v>
      </c>
      <c r="D97244">
        <v>5930</v>
      </c>
      <c r="E97244" s="4">
        <v>1200</v>
      </c>
      <c r="F97244" s="1">
        <f t="shared" si="3041"/>
        <v>44256.735162037039</v>
      </c>
      <c r="G97244" s="2">
        <f t="shared" si="3042"/>
        <v>0</v>
      </c>
    </row>
    <row r="97245">
      <c r="A97245">
        <v>441918</v>
      </c>
      <c r="B97245">
        <v>11732</v>
      </c>
      <c r="C97245" s="3">
        <v>44301.991365740738</v>
      </c>
      <c r="D97245">
        <v>232</v>
      </c>
      <c r="E97245" s="4">
        <v>1200</v>
      </c>
      <c r="F97245" s="1">
        <f t="shared" si="3041"/>
        <v>44136.205462962964</v>
      </c>
      <c r="G97245" s="2">
        <f t="shared" si="3042"/>
        <v>0</v>
      </c>
    </row>
    <row r="97246">
      <c r="A97246">
        <v>441920</v>
      </c>
      <c r="B97246">
        <v>12919</v>
      </c>
      <c r="C97246" s="3">
        <v>44301.994409722232</v>
      </c>
      <c r="D97246">
        <v>7370</v>
      </c>
      <c r="E97246" s="4">
        <v>1200</v>
      </c>
      <c r="F97246" s="1">
        <f t="shared" si="3041"/>
        <v>43983.502604166664</v>
      </c>
      <c r="G97246" s="2">
        <f t="shared" si="3042"/>
        <v>0</v>
      </c>
    </row>
    <row r="97247">
      <c r="A97247">
        <v>441921</v>
      </c>
      <c r="B97247">
        <v>7948</v>
      </c>
      <c r="C97247" s="3">
        <v>44301.995150462957</v>
      </c>
      <c r="D97247">
        <v>725</v>
      </c>
      <c r="E97247" s="4">
        <v>1200</v>
      </c>
      <c r="F97247" s="1">
        <f t="shared" si="3041"/>
        <v>44256.011377314811</v>
      </c>
      <c r="G97247" s="2">
        <f t="shared" si="3042"/>
        <v>0</v>
      </c>
    </row>
    <row r="97248">
      <c r="A97248">
        <v>441927</v>
      </c>
      <c r="B97248">
        <v>10282</v>
      </c>
      <c r="C97248" s="3">
        <v>44301.999537037038</v>
      </c>
      <c r="D97248">
        <v>13969</v>
      </c>
      <c r="E97248" s="4">
        <v>1200</v>
      </c>
      <c r="F97248" s="1">
        <f t="shared" si="3041"/>
        <v>44256.181550925925</v>
      </c>
      <c r="G97248" s="2">
        <f t="shared" si="3042"/>
        <v>0</v>
      </c>
    </row>
    <row r="97249">
      <c r="A97249">
        <v>441933</v>
      </c>
      <c r="B97249">
        <v>9450</v>
      </c>
      <c r="C97249" s="3">
        <v>44302.000381944446</v>
      </c>
      <c r="D97249">
        <v>9597</v>
      </c>
      <c r="E97249" s="4">
        <v>1200</v>
      </c>
      <c r="F97249" s="1">
        <f t="shared" si="3041"/>
        <v>44044.821122685185</v>
      </c>
      <c r="G97249" s="2">
        <f t="shared" si="3042"/>
        <v>0</v>
      </c>
    </row>
    <row r="97250">
      <c r="A97250">
        <v>441936</v>
      </c>
      <c r="B97250">
        <v>4820</v>
      </c>
      <c r="C97250" s="3">
        <v>44302.002337962957</v>
      </c>
      <c r="D97250">
        <v>4319</v>
      </c>
      <c r="E97250" s="4">
        <v>1200</v>
      </c>
      <c r="F97250" s="1">
        <f t="shared" si="3041"/>
        <v>44287.454895833333</v>
      </c>
      <c r="G97250" s="2">
        <f t="shared" si="3042"/>
        <v>0</v>
      </c>
    </row>
    <row r="97251">
      <c r="A97251">
        <v>441943</v>
      </c>
      <c r="B97251">
        <v>403</v>
      </c>
      <c r="C97251" s="3">
        <v>44302.003078703703</v>
      </c>
      <c r="D97251">
        <v>12156</v>
      </c>
      <c r="E97251" s="4">
        <v>1200</v>
      </c>
      <c r="F97251" s="1">
        <f t="shared" si="3041"/>
        <v>43922.017361111109</v>
      </c>
      <c r="G97251" s="2">
        <f t="shared" si="3042"/>
        <v>0</v>
      </c>
    </row>
    <row r="97252">
      <c r="A97252">
        <v>441948</v>
      </c>
      <c r="B97252">
        <v>7407</v>
      </c>
      <c r="C97252" s="3">
        <v>44302.012314814812</v>
      </c>
      <c r="D97252">
        <v>10693</v>
      </c>
      <c r="E97252" s="4">
        <v>960</v>
      </c>
      <c r="F97252" s="1">
        <f t="shared" si="3041"/>
        <v>43983.321377314816</v>
      </c>
      <c r="G97252" s="2">
        <f t="shared" si="3042"/>
        <v>0</v>
      </c>
    </row>
    <row r="97253">
      <c r="A97253">
        <v>441950</v>
      </c>
      <c r="B97253">
        <v>6943</v>
      </c>
      <c r="C97253" s="3">
        <v>44302.012395833342</v>
      </c>
      <c r="D97253">
        <v>5930</v>
      </c>
      <c r="E97253" s="4">
        <v>1200</v>
      </c>
      <c r="F97253" s="1">
        <f t="shared" si="3041"/>
        <v>44256.735162037039</v>
      </c>
      <c r="G97253" s="2">
        <f t="shared" si="3042"/>
        <v>0</v>
      </c>
    </row>
    <row r="97254">
      <c r="A97254">
        <v>441957</v>
      </c>
      <c r="B97254">
        <v>6943</v>
      </c>
      <c r="C97254" s="3">
        <v>44302.014386574083</v>
      </c>
      <c r="D97254">
        <v>1416</v>
      </c>
      <c r="E97254" s="4">
        <v>1200</v>
      </c>
      <c r="F97254" s="1">
        <f t="shared" si="3041"/>
        <v>44075.540567129632</v>
      </c>
      <c r="G97254" s="2">
        <f t="shared" si="3042"/>
        <v>0</v>
      </c>
    </row>
    <row r="97255">
      <c r="A97255">
        <v>441964</v>
      </c>
      <c r="B97255">
        <v>6699</v>
      </c>
      <c r="C97255" s="3">
        <v>44302.020509259259</v>
      </c>
      <c r="D97255">
        <v>8508</v>
      </c>
      <c r="E97255" s="4">
        <v>960</v>
      </c>
      <c r="F97255" s="1">
        <f t="shared" si="3041"/>
        <v>43831.426666666666</v>
      </c>
      <c r="G97255" s="2">
        <f t="shared" si="3042"/>
        <v>0</v>
      </c>
    </row>
    <row r="97256">
      <c r="A97256">
        <v>441969</v>
      </c>
      <c r="B97256">
        <v>12500</v>
      </c>
      <c r="C97256" s="3">
        <v>44302.022013888891</v>
      </c>
      <c r="D97256">
        <v>140</v>
      </c>
      <c r="E97256" s="4">
        <v>1200</v>
      </c>
      <c r="F97256" s="1">
        <f t="shared" si="3041"/>
        <v>44228.372673611113</v>
      </c>
      <c r="G97256" s="2">
        <f t="shared" si="3042"/>
        <v>0</v>
      </c>
    </row>
    <row r="97257">
      <c r="A97257">
        <v>441973</v>
      </c>
      <c r="B97257">
        <v>9672</v>
      </c>
      <c r="C97257" s="3">
        <v>44302.02306712963</v>
      </c>
      <c r="D97257">
        <v>3120</v>
      </c>
      <c r="E97257" s="4">
        <v>960</v>
      </c>
      <c r="F97257" s="1">
        <f t="shared" si="3041"/>
        <v>44136.078090277777</v>
      </c>
      <c r="G97257" s="2">
        <f t="shared" si="3042"/>
        <v>0</v>
      </c>
    </row>
    <row r="97258">
      <c r="A97258">
        <v>441977</v>
      </c>
      <c r="B97258">
        <v>2714</v>
      </c>
      <c r="C97258" s="3">
        <v>44302.023194444453</v>
      </c>
      <c r="D97258">
        <v>13670</v>
      </c>
      <c r="E97258" s="4">
        <v>0</v>
      </c>
      <c r="F97258" s="1">
        <f t="shared" si="3041"/>
        <v>44014.365486111114</v>
      </c>
      <c r="G97258" s="2">
        <f t="shared" si="3042"/>
        <v>0</v>
      </c>
    </row>
    <row r="97259">
      <c r="A97259">
        <v>441981</v>
      </c>
      <c r="B97259">
        <v>13475</v>
      </c>
      <c r="C97259" s="3">
        <v>44302.025891203702</v>
      </c>
      <c r="D97259">
        <v>10693</v>
      </c>
      <c r="E97259" s="4">
        <v>1200</v>
      </c>
      <c r="F97259" s="1">
        <f t="shared" si="3041"/>
        <v>43983.321377314816</v>
      </c>
      <c r="G97259" s="2">
        <f t="shared" si="3042"/>
        <v>0</v>
      </c>
    </row>
    <row r="97260">
      <c r="A97260">
        <v>441984</v>
      </c>
      <c r="B97260">
        <v>948</v>
      </c>
      <c r="C97260" s="3">
        <v>44302.02615740741</v>
      </c>
      <c r="D97260">
        <v>3593</v>
      </c>
      <c r="E97260" s="4">
        <v>1200</v>
      </c>
      <c r="F97260" s="1">
        <f t="shared" si="3041"/>
        <v>44257.727708333332</v>
      </c>
      <c r="G97260" s="2">
        <f t="shared" si="3042"/>
        <v>0</v>
      </c>
    </row>
    <row r="97261">
      <c r="A97261">
        <v>441990</v>
      </c>
      <c r="B97261">
        <v>12443</v>
      </c>
      <c r="C97261" s="3">
        <v>44302.0309837963</v>
      </c>
      <c r="D97261">
        <v>10347</v>
      </c>
      <c r="E97261" s="4">
        <v>1200</v>
      </c>
      <c r="F97261" s="1">
        <f t="shared" si="3041"/>
        <v>44076.1249537037</v>
      </c>
      <c r="G97261" s="2">
        <f t="shared" si="3042"/>
        <v>0</v>
      </c>
    </row>
    <row r="97262">
      <c r="A97262">
        <v>441995</v>
      </c>
      <c r="B97262">
        <v>4207</v>
      </c>
      <c r="C97262" s="3">
        <v>44302.031851851847</v>
      </c>
      <c r="D97262">
        <v>2251</v>
      </c>
      <c r="E97262" s="4">
        <v>1200</v>
      </c>
      <c r="F97262" s="1">
        <f t="shared" si="3041"/>
        <v>43923.152268518519</v>
      </c>
      <c r="G97262" s="2">
        <f t="shared" si="3042"/>
        <v>0</v>
      </c>
    </row>
    <row r="97263">
      <c r="A97263">
        <v>441998</v>
      </c>
      <c r="B97263">
        <v>4177</v>
      </c>
      <c r="C97263" s="3">
        <v>44302.035104166673</v>
      </c>
      <c r="D97263">
        <v>7492</v>
      </c>
      <c r="E97263" s="4">
        <v>1200</v>
      </c>
      <c r="F97263" s="1">
        <f t="shared" si="3041"/>
        <v>44256.982638888891</v>
      </c>
      <c r="G97263" s="2">
        <f t="shared" si="3042"/>
        <v>0</v>
      </c>
    </row>
    <row r="97264">
      <c r="A97264">
        <v>442004</v>
      </c>
      <c r="B97264">
        <v>7639</v>
      </c>
      <c r="C97264" s="3">
        <v>44302.038460648153</v>
      </c>
      <c r="D97264">
        <v>6351</v>
      </c>
      <c r="E97264" s="4">
        <v>1200</v>
      </c>
      <c r="F97264" s="1">
        <f t="shared" si="3041"/>
        <v>44045.819884259261</v>
      </c>
      <c r="G97264" s="2">
        <f t="shared" si="3042"/>
        <v>0</v>
      </c>
    </row>
    <row r="97265">
      <c r="A97265">
        <v>442007</v>
      </c>
      <c r="B97265">
        <v>6531</v>
      </c>
      <c r="C97265" s="3">
        <v>44302.043495370373</v>
      </c>
      <c r="D97265">
        <v>4283</v>
      </c>
      <c r="E97265" s="4">
        <v>960</v>
      </c>
      <c r="F97265" s="1">
        <f t="shared" si="3041"/>
        <v>43983.649594907409</v>
      </c>
      <c r="G97265" s="2">
        <f t="shared" si="3042"/>
        <v>0</v>
      </c>
    </row>
    <row r="97266">
      <c r="A97266">
        <v>442014</v>
      </c>
      <c r="B97266">
        <v>1055</v>
      </c>
      <c r="C97266" s="3">
        <v>44302.04351851852</v>
      </c>
      <c r="D97266">
        <v>5272</v>
      </c>
      <c r="E97266" s="4">
        <v>1200</v>
      </c>
      <c r="F97266" s="1">
        <f t="shared" si="3041"/>
        <v>44136.199131944442</v>
      </c>
      <c r="G97266" s="2">
        <f t="shared" si="3042"/>
        <v>0</v>
      </c>
    </row>
    <row r="97267">
      <c r="A97267">
        <v>442021</v>
      </c>
      <c r="B97267">
        <v>6732</v>
      </c>
      <c r="C97267" s="3">
        <v>44302.045972222222</v>
      </c>
      <c r="D97267">
        <v>12391</v>
      </c>
      <c r="E97267" s="4">
        <v>1200</v>
      </c>
      <c r="F97267" s="1">
        <f t="shared" si="3041"/>
        <v>44198.024780092594</v>
      </c>
      <c r="G97267" s="2">
        <f t="shared" si="3042"/>
        <v>0</v>
      </c>
    </row>
    <row r="97268">
      <c r="A97268">
        <v>442027</v>
      </c>
      <c r="B97268">
        <v>7341</v>
      </c>
      <c r="C97268" s="3">
        <v>44302.047326388893</v>
      </c>
      <c r="D97268">
        <v>13812</v>
      </c>
      <c r="E97268" s="4">
        <v>1200</v>
      </c>
      <c r="F97268" s="1">
        <f t="shared" si="3041"/>
        <v>44105.466736111113</v>
      </c>
      <c r="G97268" s="2">
        <f t="shared" si="3042"/>
        <v>0</v>
      </c>
    </row>
    <row r="97269">
      <c r="A97269">
        <v>442034</v>
      </c>
      <c r="B97269">
        <v>980</v>
      </c>
      <c r="C97269" s="3">
        <v>44302.049872685187</v>
      </c>
      <c r="D97269">
        <v>12030</v>
      </c>
      <c r="E97269" s="4">
        <v>1200</v>
      </c>
      <c r="F97269" s="1">
        <f t="shared" si="3041"/>
        <v>43832.412627314814</v>
      </c>
      <c r="G97269" s="2">
        <f t="shared" si="3042"/>
        <v>0</v>
      </c>
    </row>
    <row r="97270">
      <c r="A97270">
        <v>442038</v>
      </c>
      <c r="B97270">
        <v>1420</v>
      </c>
      <c r="C97270" s="3">
        <v>44302.054166666669</v>
      </c>
      <c r="D97270">
        <v>6558</v>
      </c>
      <c r="E97270" s="4">
        <v>1200</v>
      </c>
      <c r="F97270" s="1">
        <f t="shared" si="3041"/>
        <v>44201.396932870368</v>
      </c>
      <c r="G97270" s="2">
        <f t="shared" si="3042"/>
        <v>0</v>
      </c>
    </row>
    <row r="97271">
      <c r="A97271">
        <v>442044</v>
      </c>
      <c r="B97271">
        <v>13500</v>
      </c>
      <c r="C97271" s="3">
        <v>44302.054768518523</v>
      </c>
      <c r="D97271">
        <v>5930</v>
      </c>
      <c r="E97271" s="4">
        <v>1200</v>
      </c>
      <c r="F97271" s="1">
        <f t="shared" si="3041"/>
        <v>44256.735162037039</v>
      </c>
      <c r="G97271" s="2">
        <f t="shared" si="3042"/>
        <v>0</v>
      </c>
    </row>
    <row r="97272">
      <c r="A97272">
        <v>442051</v>
      </c>
      <c r="B97272">
        <v>8831</v>
      </c>
      <c r="C97272" s="3">
        <v>44302.061944444453</v>
      </c>
      <c r="D97272">
        <v>3237</v>
      </c>
      <c r="E97272" s="4">
        <v>1200</v>
      </c>
      <c r="F97272" s="1">
        <f t="shared" si="3041"/>
        <v>44137.304363425923</v>
      </c>
      <c r="G97272" s="2">
        <f t="shared" si="3042"/>
        <v>0</v>
      </c>
    </row>
    <row r="97273">
      <c r="A97273">
        <v>442058</v>
      </c>
      <c r="B97273">
        <v>13013</v>
      </c>
      <c r="C97273" s="3">
        <v>44302.062152777777</v>
      </c>
      <c r="D97273">
        <v>11285</v>
      </c>
      <c r="E97273" s="4">
        <v>1200</v>
      </c>
      <c r="F97273" s="1">
        <f t="shared" si="3041"/>
        <v>43833.440925925926</v>
      </c>
      <c r="G97273" s="2">
        <f t="shared" si="3042"/>
        <v>0</v>
      </c>
    </row>
    <row r="97274">
      <c r="A97274">
        <v>442062</v>
      </c>
      <c r="B97274">
        <v>6323</v>
      </c>
      <c r="C97274" s="3">
        <v>44302.063877314817</v>
      </c>
      <c r="D97274">
        <v>12094</v>
      </c>
      <c r="E97274" s="4">
        <v>0</v>
      </c>
      <c r="F97274" s="1">
        <f t="shared" si="3041"/>
        <v>44167.375254629631</v>
      </c>
      <c r="G97274" s="2">
        <f t="shared" si="3042"/>
        <v>0</v>
      </c>
    </row>
    <row r="97275">
      <c r="A97275">
        <v>442063</v>
      </c>
      <c r="B97275">
        <v>1569</v>
      </c>
      <c r="C97275" s="3">
        <v>44302.064050925917</v>
      </c>
      <c r="D97275">
        <v>4730</v>
      </c>
      <c r="E97275" s="4">
        <v>1200</v>
      </c>
      <c r="F97275" s="1">
        <f t="shared" si="3041"/>
        <v>44228.863761574074</v>
      </c>
      <c r="G97275" s="2">
        <f t="shared" si="3042"/>
        <v>0</v>
      </c>
    </row>
    <row r="97276">
      <c r="A97276">
        <v>442064</v>
      </c>
      <c r="B97276">
        <v>4918</v>
      </c>
      <c r="C97276" s="3">
        <v>44302.067685185182</v>
      </c>
      <c r="D97276">
        <v>12160</v>
      </c>
      <c r="E97276" s="4">
        <v>1200</v>
      </c>
      <c r="F97276" s="1">
        <f t="shared" si="3041"/>
        <v>43891.025983796295</v>
      </c>
      <c r="G97276" s="2">
        <f t="shared" si="3042"/>
        <v>0</v>
      </c>
    </row>
    <row r="97277">
      <c r="A97277">
        <v>442073</v>
      </c>
      <c r="B97277">
        <v>2156</v>
      </c>
      <c r="C97277" s="3">
        <v>44302.076608796298</v>
      </c>
      <c r="D97277">
        <v>5252</v>
      </c>
      <c r="E97277" s="4">
        <v>1200</v>
      </c>
      <c r="F97277" s="1">
        <f t="shared" si="3041"/>
        <v>44256.929745370369</v>
      </c>
      <c r="G97277" s="2">
        <f t="shared" si="3042"/>
        <v>0</v>
      </c>
    </row>
    <row r="97278">
      <c r="A97278">
        <v>442074</v>
      </c>
      <c r="B97278">
        <v>1727</v>
      </c>
      <c r="C97278" s="3">
        <v>44302.077141203707</v>
      </c>
      <c r="D97278">
        <v>7418</v>
      </c>
      <c r="E97278" s="4">
        <v>1200</v>
      </c>
      <c r="F97278" s="1">
        <f t="shared" si="3041"/>
        <v>44288.10324074074</v>
      </c>
      <c r="G97278" s="2">
        <f t="shared" si="3042"/>
        <v>0</v>
      </c>
    </row>
    <row r="97279">
      <c r="A97279">
        <v>442079</v>
      </c>
      <c r="B97279">
        <v>7598</v>
      </c>
      <c r="C97279" s="3">
        <v>44302.077199074083</v>
      </c>
      <c r="D97279">
        <v>1416</v>
      </c>
      <c r="E97279" s="4">
        <v>1200</v>
      </c>
      <c r="F97279" s="1">
        <f t="shared" si="3041"/>
        <v>44075.540567129632</v>
      </c>
      <c r="G97279" s="2">
        <f t="shared" si="3042"/>
        <v>0</v>
      </c>
    </row>
    <row r="97280">
      <c r="A97280">
        <v>442082</v>
      </c>
      <c r="B97280">
        <v>3901</v>
      </c>
      <c r="C97280" s="3">
        <v>44302.080451388887</v>
      </c>
      <c r="D97280">
        <v>8501</v>
      </c>
      <c r="E97280" s="4">
        <v>1200</v>
      </c>
      <c r="F97280" s="1">
        <f t="shared" si="3041"/>
        <v>44166.429490740738</v>
      </c>
      <c r="G97280" s="2">
        <f t="shared" si="3042"/>
        <v>0</v>
      </c>
    </row>
    <row r="97281">
      <c r="A97281">
        <v>442088</v>
      </c>
      <c r="B97281">
        <v>9737</v>
      </c>
      <c r="C97281" s="3">
        <v>44302.087777777779</v>
      </c>
      <c r="D97281">
        <v>10693</v>
      </c>
      <c r="E97281" s="4">
        <v>1200</v>
      </c>
      <c r="F97281" s="1">
        <f t="shared" si="3041"/>
        <v>43983.321377314816</v>
      </c>
      <c r="G97281" s="2">
        <f t="shared" si="3042"/>
        <v>0</v>
      </c>
    </row>
    <row r="97282">
      <c r="A97282">
        <v>442095</v>
      </c>
      <c r="B97282">
        <v>2827</v>
      </c>
      <c r="C97282" s="3">
        <v>44302.089039351849</v>
      </c>
      <c r="D97282">
        <v>4283</v>
      </c>
      <c r="E97282" s="4">
        <v>1200</v>
      </c>
      <c r="F97282" s="1">
        <f t="shared" ref="F97282:F97345" si="3043">VLOOKUP(D97282,J:K,2,0)</f>
        <v>43983.649594907409</v>
      </c>
      <c r="G97282" s="2">
        <f t="shared" si="3042"/>
        <v>0</v>
      </c>
    </row>
    <row r="97283">
      <c r="A97283">
        <v>442098</v>
      </c>
      <c r="B97283">
        <v>5025</v>
      </c>
      <c r="C97283" s="3">
        <v>44302.0940625</v>
      </c>
      <c r="D97283">
        <v>6631</v>
      </c>
      <c r="E97283" s="4">
        <v>0</v>
      </c>
      <c r="F97283" s="1">
        <f t="shared" si="3043"/>
        <v>43952.977141203701</v>
      </c>
      <c r="G97283" s="2">
        <f t="shared" ref="G97283:G97346" si="3044">IF(F97283=C97283,1,0)</f>
        <v>0</v>
      </c>
    </row>
    <row r="97284">
      <c r="A97284">
        <v>442099</v>
      </c>
      <c r="B97284">
        <v>3169</v>
      </c>
      <c r="C97284" s="3">
        <v>44302.102997685193</v>
      </c>
      <c r="D97284">
        <v>3465</v>
      </c>
      <c r="E97284" s="4">
        <v>1200</v>
      </c>
      <c r="F97284" s="1">
        <f t="shared" si="3043"/>
        <v>44287.207592592589</v>
      </c>
      <c r="G97284" s="2">
        <f t="shared" si="3044"/>
        <v>0</v>
      </c>
    </row>
    <row r="97285">
      <c r="A97285">
        <v>442102</v>
      </c>
      <c r="B97285">
        <v>9619</v>
      </c>
      <c r="C97285" s="3">
        <v>44302.103402777779</v>
      </c>
      <c r="D97285">
        <v>6558</v>
      </c>
      <c r="E97285" s="4">
        <v>1200</v>
      </c>
      <c r="F97285" s="1">
        <f t="shared" si="3043"/>
        <v>44201.396932870368</v>
      </c>
      <c r="G97285" s="2">
        <f t="shared" si="3044"/>
        <v>0</v>
      </c>
    </row>
    <row r="97286">
      <c r="A97286">
        <v>442106</v>
      </c>
      <c r="B97286">
        <v>1868</v>
      </c>
      <c r="C97286" s="3">
        <v>44302.104699074072</v>
      </c>
      <c r="D97286">
        <v>13930</v>
      </c>
      <c r="E97286" s="4">
        <v>960</v>
      </c>
      <c r="F97286" s="1">
        <f t="shared" si="3043"/>
        <v>44228.165717592594</v>
      </c>
      <c r="G97286" s="2">
        <f t="shared" si="3044"/>
        <v>0</v>
      </c>
    </row>
    <row r="97287">
      <c r="A97287">
        <v>442112</v>
      </c>
      <c r="B97287">
        <v>1485</v>
      </c>
      <c r="C97287" s="3">
        <v>44302.113275462973</v>
      </c>
      <c r="D97287">
        <v>11325</v>
      </c>
      <c r="E97287" s="4">
        <v>1200</v>
      </c>
      <c r="F97287" s="1">
        <f t="shared" si="3043"/>
        <v>43952.918958333335</v>
      </c>
      <c r="G97287" s="2">
        <f t="shared" si="3044"/>
        <v>0</v>
      </c>
    </row>
    <row r="97288">
      <c r="A97288">
        <v>442119</v>
      </c>
      <c r="B97288">
        <v>4563</v>
      </c>
      <c r="C97288" s="3">
        <v>44302.116689814808</v>
      </c>
      <c r="D97288">
        <v>3788</v>
      </c>
      <c r="E97288" s="4">
        <v>1200</v>
      </c>
      <c r="F97288" s="1">
        <f t="shared" si="3043"/>
        <v>44075.480567129627</v>
      </c>
      <c r="G97288" s="2">
        <f t="shared" si="3044"/>
        <v>0</v>
      </c>
    </row>
    <row r="97289">
      <c r="A97289">
        <v>442125</v>
      </c>
      <c r="B97289">
        <v>1886</v>
      </c>
      <c r="C97289" s="3">
        <v>44302.118576388893</v>
      </c>
      <c r="D97289">
        <v>5927</v>
      </c>
      <c r="E97289" s="4">
        <v>1200</v>
      </c>
      <c r="F97289" s="1">
        <f t="shared" si="3043"/>
        <v>43862.03502314815</v>
      </c>
      <c r="G97289" s="2">
        <f t="shared" si="3044"/>
        <v>0</v>
      </c>
    </row>
    <row r="97290">
      <c r="A97290">
        <v>442129</v>
      </c>
      <c r="B97290">
        <v>8378</v>
      </c>
      <c r="C97290" s="3">
        <v>44302.118842592587</v>
      </c>
      <c r="D97290">
        <v>7697</v>
      </c>
      <c r="E97290" s="4">
        <v>1200</v>
      </c>
      <c r="F97290" s="1">
        <f t="shared" si="3043"/>
        <v>44137.145752314813</v>
      </c>
      <c r="G97290" s="2">
        <f t="shared" si="3044"/>
        <v>0</v>
      </c>
    </row>
    <row r="97291">
      <c r="A97291">
        <v>442135</v>
      </c>
      <c r="B97291">
        <v>11028</v>
      </c>
      <c r="C97291" s="3">
        <v>44302.120509259257</v>
      </c>
      <c r="D97291">
        <v>10805</v>
      </c>
      <c r="E97291" s="4">
        <v>1200</v>
      </c>
      <c r="F97291" s="1">
        <f t="shared" si="3043"/>
        <v>44075.547384259262</v>
      </c>
      <c r="G97291" s="2">
        <f t="shared" si="3044"/>
        <v>0</v>
      </c>
    </row>
    <row r="97292">
      <c r="A97292">
        <v>442136</v>
      </c>
      <c r="B97292">
        <v>1602</v>
      </c>
      <c r="C97292" s="3">
        <v>44302.122546296298</v>
      </c>
      <c r="D97292">
        <v>10897</v>
      </c>
      <c r="E97292" s="4">
        <v>1200</v>
      </c>
      <c r="F97292" s="1">
        <f t="shared" si="3043"/>
        <v>44105.438530092593</v>
      </c>
      <c r="G97292" s="2">
        <f t="shared" si="3044"/>
        <v>0</v>
      </c>
    </row>
    <row r="97293">
      <c r="A97293">
        <v>442140</v>
      </c>
      <c r="B97293">
        <v>9045</v>
      </c>
      <c r="C97293" s="3">
        <v>44302.126631944448</v>
      </c>
      <c r="D97293">
        <v>4476</v>
      </c>
      <c r="E97293" s="4">
        <v>0</v>
      </c>
      <c r="F97293" s="1">
        <f t="shared" si="3043"/>
        <v>44014.172569444447</v>
      </c>
      <c r="G97293" s="2">
        <f t="shared" si="3044"/>
        <v>0</v>
      </c>
    </row>
    <row r="97294">
      <c r="A97294">
        <v>442141</v>
      </c>
      <c r="B97294">
        <v>4986</v>
      </c>
      <c r="C97294" s="3">
        <v>44302.130925925929</v>
      </c>
      <c r="D97294">
        <v>3465</v>
      </c>
      <c r="E97294" s="4">
        <v>1200</v>
      </c>
      <c r="F97294" s="1">
        <f t="shared" si="3043"/>
        <v>44287.207592592589</v>
      </c>
      <c r="G97294" s="2">
        <f t="shared" si="3044"/>
        <v>0</v>
      </c>
    </row>
    <row r="97295">
      <c r="A97295">
        <v>442147</v>
      </c>
      <c r="B97295">
        <v>11258</v>
      </c>
      <c r="C97295" s="3">
        <v>44302.134050925917</v>
      </c>
      <c r="D97295">
        <v>2491</v>
      </c>
      <c r="E97295" s="4">
        <v>1200</v>
      </c>
      <c r="F97295" s="1">
        <f t="shared" si="3043"/>
        <v>44136.620497685188</v>
      </c>
      <c r="G97295" s="2">
        <f t="shared" si="3044"/>
        <v>0</v>
      </c>
    </row>
    <row r="97296">
      <c r="A97296">
        <v>442148</v>
      </c>
      <c r="B97296">
        <v>12631</v>
      </c>
      <c r="C97296" s="3">
        <v>44302.140439814822</v>
      </c>
      <c r="D97296">
        <v>12506</v>
      </c>
      <c r="E97296" s="4">
        <v>0</v>
      </c>
      <c r="F97296" s="1">
        <f t="shared" si="3043"/>
        <v>44197.133923611109</v>
      </c>
      <c r="G97296" s="2">
        <f t="shared" si="3044"/>
        <v>0</v>
      </c>
    </row>
    <row r="97297">
      <c r="A97297">
        <v>442153</v>
      </c>
      <c r="B97297">
        <v>963</v>
      </c>
      <c r="C97297" s="3">
        <v>44302.140532407408</v>
      </c>
      <c r="D97297">
        <v>5216</v>
      </c>
      <c r="E97297" s="4">
        <v>1200</v>
      </c>
      <c r="F97297" s="1">
        <f t="shared" si="3043"/>
        <v>44166.069513888891</v>
      </c>
      <c r="G97297" s="2">
        <f t="shared" si="3044"/>
        <v>0</v>
      </c>
    </row>
    <row r="97298">
      <c r="A97298">
        <v>442156</v>
      </c>
      <c r="B97298">
        <v>12978</v>
      </c>
      <c r="C97298" s="3">
        <v>44302.148368055547</v>
      </c>
      <c r="D97298">
        <v>1811</v>
      </c>
      <c r="E97298" s="4">
        <v>1200</v>
      </c>
      <c r="F97298" s="1">
        <f t="shared" si="3043"/>
        <v>44229.445370370369</v>
      </c>
      <c r="G97298" s="2">
        <f t="shared" si="3044"/>
        <v>0</v>
      </c>
    </row>
    <row r="97299">
      <c r="A97299">
        <v>442161</v>
      </c>
      <c r="B97299">
        <v>328</v>
      </c>
      <c r="C97299" s="3">
        <v>44302.148958333331</v>
      </c>
      <c r="D97299">
        <v>4319</v>
      </c>
      <c r="E97299" s="4">
        <v>0</v>
      </c>
      <c r="F97299" s="1">
        <f t="shared" si="3043"/>
        <v>44287.454895833333</v>
      </c>
      <c r="G97299" s="2">
        <f t="shared" si="3044"/>
        <v>0</v>
      </c>
    </row>
    <row r="97300">
      <c r="A97300">
        <v>442162</v>
      </c>
      <c r="B97300">
        <v>9450</v>
      </c>
      <c r="C97300" s="3">
        <v>44302.150694444441</v>
      </c>
      <c r="D97300">
        <v>12950</v>
      </c>
      <c r="E97300" s="4">
        <v>1200</v>
      </c>
      <c r="F97300" s="1">
        <f t="shared" si="3043"/>
        <v>44166.169814814813</v>
      </c>
      <c r="G97300" s="2">
        <f t="shared" si="3044"/>
        <v>0</v>
      </c>
    </row>
    <row r="97301">
      <c r="A97301">
        <v>442167</v>
      </c>
      <c r="B97301">
        <v>13718</v>
      </c>
      <c r="C97301" s="3">
        <v>44302.15221064815</v>
      </c>
      <c r="D97301">
        <v>4478</v>
      </c>
      <c r="E97301" s="4">
        <v>1200</v>
      </c>
      <c r="F97301" s="1">
        <f t="shared" si="3043"/>
        <v>43892.460312499999</v>
      </c>
      <c r="G97301" s="2">
        <f t="shared" si="3044"/>
        <v>0</v>
      </c>
    </row>
    <row r="97302">
      <c r="A97302">
        <v>442170</v>
      </c>
      <c r="B97302">
        <v>8400</v>
      </c>
      <c r="C97302" s="3">
        <v>44302.15902777778</v>
      </c>
      <c r="D97302">
        <v>3176</v>
      </c>
      <c r="E97302" s="4">
        <v>1200</v>
      </c>
      <c r="F97302" s="1">
        <f t="shared" si="3043"/>
        <v>44287.313287037039</v>
      </c>
      <c r="G97302" s="2">
        <f t="shared" si="3044"/>
        <v>0</v>
      </c>
    </row>
    <row r="97303">
      <c r="A97303">
        <v>442172</v>
      </c>
      <c r="B97303">
        <v>12246</v>
      </c>
      <c r="C97303" s="3">
        <v>44302.159398148149</v>
      </c>
      <c r="D97303">
        <v>10347</v>
      </c>
      <c r="E97303" s="4">
        <v>1200</v>
      </c>
      <c r="F97303" s="1">
        <f t="shared" si="3043"/>
        <v>44076.1249537037</v>
      </c>
      <c r="G97303" s="2">
        <f t="shared" si="3044"/>
        <v>0</v>
      </c>
    </row>
    <row r="97304">
      <c r="A97304">
        <v>442175</v>
      </c>
      <c r="B97304">
        <v>1423</v>
      </c>
      <c r="C97304" s="3">
        <v>44302.159918981481</v>
      </c>
      <c r="D97304">
        <v>13110</v>
      </c>
      <c r="E97304" s="4">
        <v>1200</v>
      </c>
      <c r="F97304" s="1">
        <f t="shared" si="3043"/>
        <v>43831.863842592589</v>
      </c>
      <c r="G97304" s="2">
        <f t="shared" si="3044"/>
        <v>0</v>
      </c>
    </row>
    <row r="97305">
      <c r="A97305">
        <v>442179</v>
      </c>
      <c r="B97305">
        <v>5787</v>
      </c>
      <c r="C97305" s="3">
        <v>44302.165254629632</v>
      </c>
      <c r="D97305">
        <v>11214</v>
      </c>
      <c r="E97305" s="4">
        <v>960</v>
      </c>
      <c r="F97305" s="1">
        <f t="shared" si="3043"/>
        <v>44136.094247685185</v>
      </c>
      <c r="G97305" s="2">
        <f t="shared" si="3044"/>
        <v>0</v>
      </c>
    </row>
    <row r="97306">
      <c r="A97306">
        <v>442184</v>
      </c>
      <c r="B97306">
        <v>546</v>
      </c>
      <c r="C97306" s="3">
        <v>44302.177199074067</v>
      </c>
      <c r="D97306">
        <v>6230</v>
      </c>
      <c r="E97306" s="4">
        <v>1200</v>
      </c>
      <c r="F97306" s="1">
        <f t="shared" si="3043"/>
        <v>44256.056493055556</v>
      </c>
      <c r="G97306" s="2">
        <f t="shared" si="3044"/>
        <v>0</v>
      </c>
    </row>
    <row r="97307">
      <c r="A97307">
        <v>442191</v>
      </c>
      <c r="B97307">
        <v>1744</v>
      </c>
      <c r="C97307" s="3">
        <v>44302.178032407413</v>
      </c>
      <c r="D97307">
        <v>7734</v>
      </c>
      <c r="E97307" s="4">
        <v>1200</v>
      </c>
      <c r="F97307" s="1">
        <f t="shared" si="3043"/>
        <v>44044.098761574074</v>
      </c>
      <c r="G97307" s="2">
        <f t="shared" si="3044"/>
        <v>0</v>
      </c>
    </row>
    <row r="97308">
      <c r="A97308">
        <v>442198</v>
      </c>
      <c r="B97308">
        <v>9600</v>
      </c>
      <c r="C97308" s="3">
        <v>44302.180150462962</v>
      </c>
      <c r="D97308">
        <v>3528</v>
      </c>
      <c r="E97308" s="4">
        <v>1200</v>
      </c>
      <c r="F97308" s="1">
        <f t="shared" si="3043"/>
        <v>43832.253541666665</v>
      </c>
      <c r="G97308" s="2">
        <f t="shared" si="3044"/>
        <v>0</v>
      </c>
    </row>
    <row r="97309">
      <c r="A97309">
        <v>442199</v>
      </c>
      <c r="B97309">
        <v>8731</v>
      </c>
      <c r="C97309" s="3">
        <v>44302.187696759262</v>
      </c>
      <c r="D97309">
        <v>5216</v>
      </c>
      <c r="E97309" s="4">
        <v>1200</v>
      </c>
      <c r="F97309" s="1">
        <f t="shared" si="3043"/>
        <v>44166.069513888891</v>
      </c>
      <c r="G97309" s="2">
        <f t="shared" si="3044"/>
        <v>0</v>
      </c>
    </row>
    <row r="97310">
      <c r="A97310">
        <v>442205</v>
      </c>
      <c r="B97310">
        <v>4794</v>
      </c>
      <c r="C97310" s="3">
        <v>44302.188159722216</v>
      </c>
      <c r="D97310">
        <v>12884</v>
      </c>
      <c r="E97310" s="4">
        <v>1200</v>
      </c>
      <c r="F97310" s="1">
        <f t="shared" si="3043"/>
        <v>44197.188854166663</v>
      </c>
      <c r="G97310" s="2">
        <f t="shared" si="3044"/>
        <v>0</v>
      </c>
    </row>
    <row r="97311">
      <c r="A97311">
        <v>442206</v>
      </c>
      <c r="B97311">
        <v>3996</v>
      </c>
      <c r="C97311" s="3">
        <v>44302.190879629627</v>
      </c>
      <c r="D97311">
        <v>13702</v>
      </c>
      <c r="E97311" s="4">
        <v>1200</v>
      </c>
      <c r="F97311" s="1">
        <f t="shared" si="3043"/>
        <v>43983.591724537036</v>
      </c>
      <c r="G97311" s="2">
        <f t="shared" si="3044"/>
        <v>0</v>
      </c>
    </row>
    <row r="97312">
      <c r="A97312">
        <v>442211</v>
      </c>
      <c r="B97312">
        <v>4820</v>
      </c>
      <c r="C97312" s="3">
        <v>44302.195138888892</v>
      </c>
      <c r="D97312">
        <v>2953</v>
      </c>
      <c r="E97312" s="4">
        <v>1200</v>
      </c>
      <c r="F97312" s="1">
        <f t="shared" si="3043"/>
        <v>44105.430879629632</v>
      </c>
      <c r="G97312" s="2">
        <f t="shared" si="3044"/>
        <v>0</v>
      </c>
    </row>
    <row r="97313">
      <c r="A97313">
        <v>442218</v>
      </c>
      <c r="B97313">
        <v>290</v>
      </c>
      <c r="C97313" s="3">
        <v>44302.198506944442</v>
      </c>
      <c r="D97313">
        <v>13969</v>
      </c>
      <c r="E97313" s="4">
        <v>960</v>
      </c>
      <c r="F97313" s="1">
        <f t="shared" si="3043"/>
        <v>44256.181550925925</v>
      </c>
      <c r="G97313" s="2">
        <f t="shared" si="3044"/>
        <v>0</v>
      </c>
    </row>
    <row r="97314">
      <c r="A97314">
        <v>442220</v>
      </c>
      <c r="B97314">
        <v>4588</v>
      </c>
      <c r="C97314" s="3">
        <v>44302.199062500003</v>
      </c>
      <c r="D97314">
        <v>10783</v>
      </c>
      <c r="E97314" s="4">
        <v>1200</v>
      </c>
      <c r="F97314" s="1">
        <f t="shared" si="3043"/>
        <v>43862.838495370372</v>
      </c>
      <c r="G97314" s="2">
        <f t="shared" si="3044"/>
        <v>0</v>
      </c>
    </row>
    <row r="97315">
      <c r="A97315">
        <v>442227</v>
      </c>
      <c r="B97315">
        <v>7095</v>
      </c>
      <c r="C97315" s="3">
        <v>44302.205636574072</v>
      </c>
      <c r="D97315">
        <v>9467</v>
      </c>
      <c r="E97315" s="4">
        <v>0</v>
      </c>
      <c r="F97315" s="1">
        <f t="shared" si="3043"/>
        <v>44105.524699074071</v>
      </c>
      <c r="G97315" s="2">
        <f t="shared" si="3044"/>
        <v>0</v>
      </c>
    </row>
    <row r="97316">
      <c r="A97316">
        <v>442229</v>
      </c>
      <c r="B97316">
        <v>13810</v>
      </c>
      <c r="C97316" s="3">
        <v>44302.206770833327</v>
      </c>
      <c r="D97316">
        <v>13812</v>
      </c>
      <c r="E97316" s="4">
        <v>960</v>
      </c>
      <c r="F97316" s="1">
        <f t="shared" si="3043"/>
        <v>44105.466736111113</v>
      </c>
      <c r="G97316" s="2">
        <f t="shared" si="3044"/>
        <v>0</v>
      </c>
    </row>
    <row r="97317">
      <c r="A97317">
        <v>442232</v>
      </c>
      <c r="B97317">
        <v>12964</v>
      </c>
      <c r="C97317" s="3">
        <v>44302.209340277783</v>
      </c>
      <c r="D97317">
        <v>1849</v>
      </c>
      <c r="E97317" s="4">
        <v>0</v>
      </c>
      <c r="F97317" s="1">
        <f t="shared" si="3043"/>
        <v>44013.146064814813</v>
      </c>
      <c r="G97317" s="2">
        <f t="shared" si="3044"/>
        <v>0</v>
      </c>
    </row>
    <row r="97318">
      <c r="A97318">
        <v>442235</v>
      </c>
      <c r="B97318">
        <v>9588</v>
      </c>
      <c r="C97318" s="3">
        <v>44302.212071759262</v>
      </c>
      <c r="D97318">
        <v>4947</v>
      </c>
      <c r="E97318" s="4">
        <v>0</v>
      </c>
      <c r="F97318" s="1">
        <f t="shared" si="3043"/>
        <v>43983.628136574072</v>
      </c>
      <c r="G97318" s="2">
        <f t="shared" si="3044"/>
        <v>0</v>
      </c>
    </row>
    <row r="97319">
      <c r="A97319">
        <v>442241</v>
      </c>
      <c r="B97319">
        <v>10466</v>
      </c>
      <c r="C97319" s="3">
        <v>44302.216747685183</v>
      </c>
      <c r="D97319">
        <v>12884</v>
      </c>
      <c r="E97319" s="4">
        <v>0</v>
      </c>
      <c r="F97319" s="1">
        <f t="shared" si="3043"/>
        <v>44197.188854166663</v>
      </c>
      <c r="G97319" s="2">
        <f t="shared" si="3044"/>
        <v>0</v>
      </c>
    </row>
    <row r="97320">
      <c r="A97320">
        <v>442245</v>
      </c>
      <c r="B97320">
        <v>10683</v>
      </c>
      <c r="C97320" s="3">
        <v>44302.218414351853</v>
      </c>
      <c r="D97320">
        <v>3593</v>
      </c>
      <c r="E97320" s="4">
        <v>1200</v>
      </c>
      <c r="F97320" s="1">
        <f t="shared" si="3043"/>
        <v>44257.727708333332</v>
      </c>
      <c r="G97320" s="2">
        <f t="shared" si="3044"/>
        <v>0</v>
      </c>
    </row>
    <row r="97321">
      <c r="A97321">
        <v>442248</v>
      </c>
      <c r="B97321">
        <v>5032</v>
      </c>
      <c r="C97321" s="3">
        <v>44302.2190162037</v>
      </c>
      <c r="D97321">
        <v>11388</v>
      </c>
      <c r="E97321" s="4">
        <v>1200</v>
      </c>
      <c r="F97321" s="1">
        <f t="shared" si="3043"/>
        <v>44136.667048611111</v>
      </c>
      <c r="G97321" s="2">
        <f t="shared" si="3044"/>
        <v>0</v>
      </c>
    </row>
    <row r="97322">
      <c r="A97322">
        <v>442252</v>
      </c>
      <c r="B97322">
        <v>2719</v>
      </c>
      <c r="C97322" s="3">
        <v>44302.223101851851</v>
      </c>
      <c r="D97322">
        <v>1670</v>
      </c>
      <c r="E97322" s="4">
        <v>1200</v>
      </c>
      <c r="F97322" s="1">
        <f t="shared" si="3043"/>
        <v>43952.049432870372</v>
      </c>
      <c r="G97322" s="2">
        <f t="shared" si="3044"/>
        <v>0</v>
      </c>
    </row>
    <row r="97323">
      <c r="A97323">
        <v>442253</v>
      </c>
      <c r="B97323">
        <v>13436</v>
      </c>
      <c r="C97323" s="3">
        <v>44302.224143518521</v>
      </c>
      <c r="D97323">
        <v>264</v>
      </c>
      <c r="E97323" s="4">
        <v>1200</v>
      </c>
      <c r="F97323" s="1">
        <f t="shared" si="3043"/>
        <v>44045.331446759257</v>
      </c>
      <c r="G97323" s="2">
        <f t="shared" si="3044"/>
        <v>0</v>
      </c>
    </row>
    <row r="97324">
      <c r="A97324">
        <v>442260</v>
      </c>
      <c r="B97324">
        <v>3405</v>
      </c>
      <c r="C97324" s="3">
        <v>44302.229594907411</v>
      </c>
      <c r="D97324">
        <v>940</v>
      </c>
      <c r="E97324" s="4">
        <v>1200</v>
      </c>
      <c r="F97324" s="1">
        <f t="shared" si="3043"/>
        <v>44198.597974537035</v>
      </c>
      <c r="G97324" s="2">
        <f t="shared" si="3044"/>
        <v>0</v>
      </c>
    </row>
    <row r="97325">
      <c r="A97325">
        <v>442263</v>
      </c>
      <c r="B97325">
        <v>3390</v>
      </c>
      <c r="C97325" s="3">
        <v>44302.238298611112</v>
      </c>
      <c r="D97325">
        <v>4621</v>
      </c>
      <c r="E97325" s="4">
        <v>1200</v>
      </c>
      <c r="F97325" s="1">
        <f t="shared" si="3043"/>
        <v>44075.263368055559</v>
      </c>
      <c r="G97325" s="2">
        <f t="shared" si="3044"/>
        <v>0</v>
      </c>
    </row>
    <row r="97326">
      <c r="A97326">
        <v>442267</v>
      </c>
      <c r="B97326">
        <v>5894</v>
      </c>
      <c r="C97326" s="3">
        <v>44302.238518518519</v>
      </c>
      <c r="D97326">
        <v>11339</v>
      </c>
      <c r="E97326" s="4">
        <v>0</v>
      </c>
      <c r="F97326" s="1">
        <f t="shared" si="3043"/>
        <v>44136.277511574073</v>
      </c>
      <c r="G97326" s="2">
        <f t="shared" si="3044"/>
        <v>0</v>
      </c>
    </row>
    <row r="97327">
      <c r="A97327">
        <v>442270</v>
      </c>
      <c r="B97327">
        <v>10341</v>
      </c>
      <c r="C97327" s="3">
        <v>44302.239363425928</v>
      </c>
      <c r="D97327">
        <v>10587</v>
      </c>
      <c r="E97327" s="4">
        <v>1200</v>
      </c>
      <c r="F97327" s="1">
        <f t="shared" si="3043"/>
        <v>44013.007175925923</v>
      </c>
      <c r="G97327" s="2">
        <f t="shared" si="3044"/>
        <v>0</v>
      </c>
    </row>
    <row r="97328">
      <c r="A97328">
        <v>442274</v>
      </c>
      <c r="B97328">
        <v>10173</v>
      </c>
      <c r="C97328" s="3">
        <v>44302.24800925926</v>
      </c>
      <c r="D97328">
        <v>7492</v>
      </c>
      <c r="E97328" s="4">
        <v>1200</v>
      </c>
      <c r="F97328" s="1">
        <f t="shared" si="3043"/>
        <v>44256.982638888891</v>
      </c>
      <c r="G97328" s="2">
        <f t="shared" si="3044"/>
        <v>0</v>
      </c>
    </row>
    <row r="97329">
      <c r="A97329">
        <v>442280</v>
      </c>
      <c r="B97329">
        <v>2056</v>
      </c>
      <c r="C97329" s="3">
        <v>44302.24894675926</v>
      </c>
      <c r="D97329">
        <v>291</v>
      </c>
      <c r="E97329" s="4">
        <v>1200</v>
      </c>
      <c r="F97329" s="1">
        <f t="shared" si="3043"/>
        <v>44197.072800925926</v>
      </c>
      <c r="G97329" s="2">
        <f t="shared" si="3044"/>
        <v>0</v>
      </c>
    </row>
    <row r="97330">
      <c r="A97330">
        <v>442283</v>
      </c>
      <c r="B97330">
        <v>4993</v>
      </c>
      <c r="C97330" s="3">
        <v>44302.251747685194</v>
      </c>
      <c r="D97330">
        <v>7569</v>
      </c>
      <c r="E97330" s="4">
        <v>0</v>
      </c>
      <c r="F97330" s="1">
        <f t="shared" si="3043"/>
        <v>44166.333518518521</v>
      </c>
      <c r="G97330" s="2">
        <f t="shared" si="3044"/>
        <v>0</v>
      </c>
    </row>
    <row r="97331">
      <c r="A97331">
        <v>442290</v>
      </c>
      <c r="B97331">
        <v>6166</v>
      </c>
      <c r="C97331" s="3">
        <v>44302.252974537027</v>
      </c>
      <c r="D97331">
        <v>10587</v>
      </c>
      <c r="E97331" s="4">
        <v>1200</v>
      </c>
      <c r="F97331" s="1">
        <f t="shared" si="3043"/>
        <v>44013.007175925923</v>
      </c>
      <c r="G97331" s="2">
        <f t="shared" si="3044"/>
        <v>0</v>
      </c>
    </row>
    <row r="97332">
      <c r="A97332">
        <v>442297</v>
      </c>
      <c r="B97332">
        <v>3996</v>
      </c>
      <c r="C97332" s="3">
        <v>44302.256111111114</v>
      </c>
      <c r="D97332">
        <v>6806</v>
      </c>
      <c r="E97332" s="4">
        <v>1200</v>
      </c>
      <c r="F97332" s="1">
        <f t="shared" si="3043"/>
        <v>44229.847256944442</v>
      </c>
      <c r="G97332" s="2">
        <f t="shared" si="3044"/>
        <v>0</v>
      </c>
    </row>
    <row r="97333">
      <c r="A97333">
        <v>442302</v>
      </c>
      <c r="B97333">
        <v>4041</v>
      </c>
      <c r="C97333" s="3">
        <v>44302.257395833331</v>
      </c>
      <c r="D97333">
        <v>2401</v>
      </c>
      <c r="E97333" s="4">
        <v>1200</v>
      </c>
      <c r="F97333" s="1">
        <f t="shared" si="3043"/>
        <v>44136.099861111114</v>
      </c>
      <c r="G97333" s="2">
        <f t="shared" si="3044"/>
        <v>0</v>
      </c>
    </row>
    <row r="97334">
      <c r="A97334">
        <v>442309</v>
      </c>
      <c r="B97334">
        <v>2935</v>
      </c>
      <c r="C97334" s="3">
        <v>44302.2578587963</v>
      </c>
      <c r="D97334">
        <v>8662</v>
      </c>
      <c r="E97334" s="4">
        <v>1200</v>
      </c>
      <c r="F97334" s="1">
        <f t="shared" si="3043"/>
        <v>44044.306481481479</v>
      </c>
      <c r="G97334" s="2">
        <f t="shared" si="3044"/>
        <v>0</v>
      </c>
    </row>
    <row r="97335">
      <c r="A97335">
        <v>442314</v>
      </c>
      <c r="B97335">
        <v>12048</v>
      </c>
      <c r="C97335" s="3">
        <v>44302.263078703712</v>
      </c>
      <c r="D97335">
        <v>10968</v>
      </c>
      <c r="E97335" s="4">
        <v>1200</v>
      </c>
      <c r="F97335" s="1">
        <f t="shared" si="3043"/>
        <v>44044.127384259256</v>
      </c>
      <c r="G97335" s="2">
        <f t="shared" si="3044"/>
        <v>0</v>
      </c>
    </row>
    <row r="97336">
      <c r="A97336">
        <v>442317</v>
      </c>
      <c r="B97336">
        <v>4817</v>
      </c>
      <c r="C97336" s="3">
        <v>44302.268877314818</v>
      </c>
      <c r="D97336">
        <v>4120</v>
      </c>
      <c r="E97336" s="4">
        <v>1200</v>
      </c>
      <c r="F97336" s="1">
        <f t="shared" si="3043"/>
        <v>43952.016840277778</v>
      </c>
      <c r="G97336" s="2">
        <f t="shared" si="3044"/>
        <v>0</v>
      </c>
    </row>
    <row r="97337">
      <c r="A97337">
        <v>442323</v>
      </c>
      <c r="B97337">
        <v>5071</v>
      </c>
      <c r="C97337" s="3">
        <v>44302.27003472222</v>
      </c>
      <c r="D97337">
        <v>10850</v>
      </c>
      <c r="E97337" s="4">
        <v>0</v>
      </c>
      <c r="F97337" s="1">
        <f t="shared" si="3043"/>
        <v>44075.111851851849</v>
      </c>
      <c r="G97337" s="2">
        <f t="shared" si="3044"/>
        <v>0</v>
      </c>
    </row>
    <row r="97338">
      <c r="A97338">
        <v>442329</v>
      </c>
      <c r="B97338">
        <v>7881</v>
      </c>
      <c r="C97338" s="3">
        <v>44302.272962962961</v>
      </c>
      <c r="D97338">
        <v>5216</v>
      </c>
      <c r="E97338" s="4">
        <v>1200</v>
      </c>
      <c r="F97338" s="1">
        <f t="shared" si="3043"/>
        <v>44166.069513888891</v>
      </c>
      <c r="G97338" s="2">
        <f t="shared" si="3044"/>
        <v>0</v>
      </c>
    </row>
    <row r="97339">
      <c r="A97339">
        <v>442333</v>
      </c>
      <c r="B97339">
        <v>8310</v>
      </c>
      <c r="C97339" s="3">
        <v>44302.277303240742</v>
      </c>
      <c r="D97339">
        <v>5849</v>
      </c>
      <c r="E97339" s="4">
        <v>1200</v>
      </c>
      <c r="F97339" s="1">
        <f t="shared" si="3043"/>
        <v>44013.745717592596</v>
      </c>
      <c r="G97339" s="2">
        <f t="shared" si="3044"/>
        <v>0</v>
      </c>
    </row>
    <row r="97340">
      <c r="A97340">
        <v>442339</v>
      </c>
      <c r="B97340">
        <v>11219</v>
      </c>
      <c r="C97340" s="3">
        <v>44302.27784722222</v>
      </c>
      <c r="D97340">
        <v>7697</v>
      </c>
      <c r="E97340" s="4">
        <v>1200</v>
      </c>
      <c r="F97340" s="1">
        <f t="shared" si="3043"/>
        <v>44137.145752314813</v>
      </c>
      <c r="G97340" s="2">
        <f t="shared" si="3044"/>
        <v>0</v>
      </c>
    </row>
    <row r="97341">
      <c r="A97341">
        <v>442341</v>
      </c>
      <c r="B97341">
        <v>11487</v>
      </c>
      <c r="C97341" s="3">
        <v>44302.279236111113</v>
      </c>
      <c r="D97341">
        <v>5268</v>
      </c>
      <c r="E97341" s="4">
        <v>960</v>
      </c>
      <c r="F97341" s="1">
        <f t="shared" si="3043"/>
        <v>44288.050752314812</v>
      </c>
      <c r="G97341" s="2">
        <f t="shared" si="3044"/>
        <v>0</v>
      </c>
    </row>
    <row r="97342">
      <c r="A97342">
        <v>442347</v>
      </c>
      <c r="B97342">
        <v>9495</v>
      </c>
      <c r="C97342" s="3">
        <v>44302.279432870368</v>
      </c>
      <c r="D97342">
        <v>12391</v>
      </c>
      <c r="E97342" s="4">
        <v>1200</v>
      </c>
      <c r="F97342" s="1">
        <f t="shared" si="3043"/>
        <v>44198.024780092594</v>
      </c>
      <c r="G97342" s="2">
        <f t="shared" si="3044"/>
        <v>0</v>
      </c>
    </row>
    <row r="97343">
      <c r="A97343">
        <v>442349</v>
      </c>
      <c r="B97343">
        <v>13118</v>
      </c>
      <c r="C97343" s="3">
        <v>44302.282453703701</v>
      </c>
      <c r="D97343">
        <v>5930</v>
      </c>
      <c r="E97343" s="4">
        <v>1200</v>
      </c>
      <c r="F97343" s="1">
        <f t="shared" si="3043"/>
        <v>44256.735162037039</v>
      </c>
      <c r="G97343" s="2">
        <f t="shared" si="3044"/>
        <v>0</v>
      </c>
    </row>
    <row r="97344">
      <c r="A97344">
        <v>442350</v>
      </c>
      <c r="B97344">
        <v>13593</v>
      </c>
      <c r="C97344" s="3">
        <v>44302.284756944442</v>
      </c>
      <c r="D97344">
        <v>9752</v>
      </c>
      <c r="E97344" s="4">
        <v>1200</v>
      </c>
      <c r="F97344" s="1">
        <f t="shared" si="3043"/>
        <v>44105.054895833331</v>
      </c>
      <c r="G97344" s="2">
        <f t="shared" si="3044"/>
        <v>0</v>
      </c>
    </row>
    <row r="97345">
      <c r="A97345">
        <v>442360</v>
      </c>
      <c r="B97345">
        <v>12435</v>
      </c>
      <c r="C97345" s="3">
        <v>44302.287581018521</v>
      </c>
      <c r="D97345">
        <v>11437</v>
      </c>
      <c r="E97345" s="4">
        <v>0</v>
      </c>
      <c r="F97345" s="1">
        <f t="shared" si="3043"/>
        <v>43923.125856481478</v>
      </c>
      <c r="G97345" s="2">
        <f t="shared" si="3044"/>
        <v>0</v>
      </c>
    </row>
    <row r="97346">
      <c r="A97346">
        <v>442364</v>
      </c>
      <c r="B97346">
        <v>3163</v>
      </c>
      <c r="C97346" s="3">
        <v>44302.288854166669</v>
      </c>
      <c r="D97346">
        <v>6558</v>
      </c>
      <c r="E97346" s="4">
        <v>1200</v>
      </c>
      <c r="F97346" s="1">
        <f t="shared" ref="F97346:F97409" si="3045">VLOOKUP(D97346,J:K,2,0)</f>
        <v>44201.396932870368</v>
      </c>
      <c r="G97346" s="2">
        <f t="shared" si="3044"/>
        <v>0</v>
      </c>
    </row>
    <row r="97347">
      <c r="A97347">
        <v>442369</v>
      </c>
      <c r="B97347">
        <v>13865</v>
      </c>
      <c r="C97347" s="3">
        <v>44302.290694444448</v>
      </c>
      <c r="D97347">
        <v>13184</v>
      </c>
      <c r="E97347" s="4">
        <v>1200</v>
      </c>
      <c r="F97347" s="1">
        <f t="shared" si="3045"/>
        <v>43832.858287037037</v>
      </c>
      <c r="G97347" s="2">
        <f t="shared" ref="G97347:G97410" si="3046">IF(F97347=C97347,1,0)</f>
        <v>0</v>
      </c>
    </row>
    <row r="97348">
      <c r="A97348">
        <v>442372</v>
      </c>
      <c r="B97348">
        <v>7763</v>
      </c>
      <c r="C97348" s="3">
        <v>44302.293356481481</v>
      </c>
      <c r="D97348">
        <v>6230</v>
      </c>
      <c r="E97348" s="4">
        <v>1200</v>
      </c>
      <c r="F97348" s="1">
        <f t="shared" si="3045"/>
        <v>44256.056493055556</v>
      </c>
      <c r="G97348" s="2">
        <f t="shared" si="3046"/>
        <v>0</v>
      </c>
    </row>
    <row r="97349">
      <c r="A97349">
        <v>442375</v>
      </c>
      <c r="B97349">
        <v>12091</v>
      </c>
      <c r="C97349" s="3">
        <v>44302.296099537038</v>
      </c>
      <c r="D97349">
        <v>2403</v>
      </c>
      <c r="E97349" s="4">
        <v>1200</v>
      </c>
      <c r="F97349" s="1">
        <f t="shared" si="3045"/>
        <v>44288.22384259259</v>
      </c>
      <c r="G97349" s="2">
        <f t="shared" si="3046"/>
        <v>0</v>
      </c>
    </row>
    <row r="97350">
      <c r="A97350">
        <v>442378</v>
      </c>
      <c r="B97350">
        <v>9276</v>
      </c>
      <c r="C97350" s="3">
        <v>44302.306574074071</v>
      </c>
      <c r="D97350">
        <v>8064</v>
      </c>
      <c r="E97350" s="4">
        <v>1200</v>
      </c>
      <c r="F97350" s="1">
        <f t="shared" si="3045"/>
        <v>43832.876203703701</v>
      </c>
      <c r="G97350" s="2">
        <f t="shared" si="3046"/>
        <v>0</v>
      </c>
    </row>
    <row r="97351">
      <c r="A97351">
        <v>442379</v>
      </c>
      <c r="B97351">
        <v>13321</v>
      </c>
      <c r="C97351" s="3">
        <v>44302.30810185185</v>
      </c>
      <c r="D97351">
        <v>3127</v>
      </c>
      <c r="E97351" s="4">
        <v>1200</v>
      </c>
      <c r="F97351" s="1">
        <f t="shared" si="3045"/>
        <v>44228.637395833335</v>
      </c>
      <c r="G97351" s="2">
        <f t="shared" si="3046"/>
        <v>0</v>
      </c>
    </row>
    <row r="97352">
      <c r="A97352">
        <v>442380</v>
      </c>
      <c r="B97352">
        <v>4975</v>
      </c>
      <c r="C97352" s="3">
        <v>44302.309201388889</v>
      </c>
      <c r="D97352">
        <v>5701</v>
      </c>
      <c r="E97352" s="4">
        <v>960</v>
      </c>
      <c r="F97352" s="1">
        <f t="shared" si="3045"/>
        <v>44166.401678240742</v>
      </c>
      <c r="G97352" s="2">
        <f t="shared" si="3046"/>
        <v>0</v>
      </c>
    </row>
    <row r="97353">
      <c r="A97353">
        <v>442382</v>
      </c>
      <c r="B97353">
        <v>12710</v>
      </c>
      <c r="C97353" s="3">
        <v>44302.310277777768</v>
      </c>
      <c r="D97353">
        <v>4758</v>
      </c>
      <c r="E97353" s="4">
        <v>1200</v>
      </c>
      <c r="F97353" s="1">
        <f t="shared" si="3045"/>
        <v>43838.476377314815</v>
      </c>
      <c r="G97353" s="2">
        <f t="shared" si="3046"/>
        <v>0</v>
      </c>
    </row>
    <row r="97354">
      <c r="A97354">
        <v>442385</v>
      </c>
      <c r="B97354">
        <v>10595</v>
      </c>
      <c r="C97354" s="3">
        <v>44302.312685185178</v>
      </c>
      <c r="D97354">
        <v>2025</v>
      </c>
      <c r="E97354" s="4">
        <v>1200</v>
      </c>
      <c r="F97354" s="1">
        <f t="shared" si="3045"/>
        <v>44229.316608796296</v>
      </c>
      <c r="G97354" s="2">
        <f t="shared" si="3046"/>
        <v>0</v>
      </c>
    </row>
    <row r="97355">
      <c r="A97355">
        <v>442387</v>
      </c>
      <c r="B97355">
        <v>10356</v>
      </c>
      <c r="C97355" s="3">
        <v>44302.31622685185</v>
      </c>
      <c r="D97355">
        <v>3821</v>
      </c>
      <c r="E97355" s="4">
        <v>1200</v>
      </c>
      <c r="F97355" s="1">
        <f t="shared" si="3045"/>
        <v>43835.019953703704</v>
      </c>
      <c r="G97355" s="2">
        <f t="shared" si="3046"/>
        <v>0</v>
      </c>
    </row>
    <row r="97356">
      <c r="A97356">
        <v>442391</v>
      </c>
      <c r="B97356">
        <v>522</v>
      </c>
      <c r="C97356" s="3">
        <v>44302.319166666668</v>
      </c>
      <c r="D97356">
        <v>12046</v>
      </c>
      <c r="E97356" s="4">
        <v>1200</v>
      </c>
      <c r="F97356" s="1">
        <f t="shared" si="3045"/>
        <v>44228.557557870372</v>
      </c>
      <c r="G97356" s="2">
        <f t="shared" si="3046"/>
        <v>0</v>
      </c>
    </row>
    <row r="97357">
      <c r="A97357">
        <v>442394</v>
      </c>
      <c r="B97357">
        <v>6583</v>
      </c>
      <c r="C97357" s="3">
        <v>44302.322743055563</v>
      </c>
      <c r="D97357">
        <v>2780</v>
      </c>
      <c r="E97357" s="4">
        <v>1200</v>
      </c>
      <c r="F97357" s="1">
        <f t="shared" si="3045"/>
        <v>44044.350624999999</v>
      </c>
      <c r="G97357" s="2">
        <f t="shared" si="3046"/>
        <v>0</v>
      </c>
    </row>
    <row r="97358">
      <c r="A97358">
        <v>442399</v>
      </c>
      <c r="B97358">
        <v>9045</v>
      </c>
      <c r="C97358" s="3">
        <v>44302.325046296297</v>
      </c>
      <c r="D97358">
        <v>3465</v>
      </c>
      <c r="E97358" s="4">
        <v>1200</v>
      </c>
      <c r="F97358" s="1">
        <f t="shared" si="3045"/>
        <v>44287.207592592589</v>
      </c>
      <c r="G97358" s="2">
        <f t="shared" si="3046"/>
        <v>0</v>
      </c>
    </row>
    <row r="97359">
      <c r="A97359">
        <v>442401</v>
      </c>
      <c r="B97359">
        <v>11240</v>
      </c>
      <c r="C97359" s="3">
        <v>44302.327627314808</v>
      </c>
      <c r="D97359">
        <v>8436</v>
      </c>
      <c r="E97359" s="4">
        <v>1200</v>
      </c>
      <c r="F97359" s="1">
        <f t="shared" si="3045"/>
        <v>43862.029675925929</v>
      </c>
      <c r="G97359" s="2">
        <f t="shared" si="3046"/>
        <v>0</v>
      </c>
    </row>
    <row r="97360">
      <c r="A97360">
        <v>442403</v>
      </c>
      <c r="B97360">
        <v>10170</v>
      </c>
      <c r="C97360" s="3">
        <v>44302.327847222223</v>
      </c>
      <c r="D97360">
        <v>6403</v>
      </c>
      <c r="E97360" s="4">
        <v>1200</v>
      </c>
      <c r="F97360" s="1">
        <f t="shared" si="3045"/>
        <v>43922.923217592594</v>
      </c>
      <c r="G97360" s="2">
        <f t="shared" si="3046"/>
        <v>0</v>
      </c>
    </row>
    <row r="97361">
      <c r="A97361">
        <v>442408</v>
      </c>
      <c r="B97361">
        <v>4468</v>
      </c>
      <c r="C97361" s="3">
        <v>44302.327986111108</v>
      </c>
      <c r="D97361">
        <v>6806</v>
      </c>
      <c r="E97361" s="4">
        <v>1200</v>
      </c>
      <c r="F97361" s="1">
        <f t="shared" si="3045"/>
        <v>44229.847256944442</v>
      </c>
      <c r="G97361" s="2">
        <f t="shared" si="3046"/>
        <v>0</v>
      </c>
    </row>
    <row r="97362">
      <c r="A97362">
        <v>442410</v>
      </c>
      <c r="B97362">
        <v>2870</v>
      </c>
      <c r="C97362" s="3">
        <v>44302.330659722233</v>
      </c>
      <c r="D97362">
        <v>2598</v>
      </c>
      <c r="E97362" s="4">
        <v>1200</v>
      </c>
      <c r="F97362" s="1">
        <f t="shared" si="3045"/>
        <v>44137.036446759259</v>
      </c>
      <c r="G97362" s="2">
        <f t="shared" si="3046"/>
        <v>0</v>
      </c>
    </row>
    <row r="97363">
      <c r="A97363">
        <v>442416</v>
      </c>
      <c r="B97363">
        <v>3165</v>
      </c>
      <c r="C97363" s="3">
        <v>44302.331145833326</v>
      </c>
      <c r="D97363">
        <v>12036</v>
      </c>
      <c r="E97363" s="4">
        <v>1200</v>
      </c>
      <c r="F97363" s="1">
        <f t="shared" si="3045"/>
        <v>44105.626203703701</v>
      </c>
      <c r="G97363" s="2">
        <f t="shared" si="3046"/>
        <v>0</v>
      </c>
    </row>
    <row r="97364">
      <c r="A97364">
        <v>442423</v>
      </c>
      <c r="B97364">
        <v>11262</v>
      </c>
      <c r="C97364" s="3">
        <v>44302.331631944442</v>
      </c>
      <c r="D97364">
        <v>10805</v>
      </c>
      <c r="E97364" s="4">
        <v>0</v>
      </c>
      <c r="F97364" s="1">
        <f t="shared" si="3045"/>
        <v>44075.547384259262</v>
      </c>
      <c r="G97364" s="2">
        <f t="shared" si="3046"/>
        <v>0</v>
      </c>
    </row>
    <row r="97365">
      <c r="A97365">
        <v>442429</v>
      </c>
      <c r="B97365">
        <v>4382</v>
      </c>
      <c r="C97365" s="3">
        <v>44302.331956018519</v>
      </c>
      <c r="D97365">
        <v>638</v>
      </c>
      <c r="E97365" s="4">
        <v>1200</v>
      </c>
      <c r="F97365" s="1">
        <f t="shared" si="3045"/>
        <v>44166.575787037036</v>
      </c>
      <c r="G97365" s="2">
        <f t="shared" si="3046"/>
        <v>0</v>
      </c>
    </row>
    <row r="97366">
      <c r="A97366">
        <v>442433</v>
      </c>
      <c r="B97366">
        <v>5947</v>
      </c>
      <c r="C97366" s="3">
        <v>44302.332696759258</v>
      </c>
      <c r="D97366">
        <v>4478</v>
      </c>
      <c r="E97366" s="4">
        <v>1200</v>
      </c>
      <c r="F97366" s="1">
        <f t="shared" si="3045"/>
        <v>43892.460312499999</v>
      </c>
      <c r="G97366" s="2">
        <f t="shared" si="3046"/>
        <v>0</v>
      </c>
    </row>
    <row r="97367">
      <c r="A97367">
        <v>442437</v>
      </c>
      <c r="B97367">
        <v>6820</v>
      </c>
      <c r="C97367" s="3">
        <v>44302.334131944437</v>
      </c>
      <c r="D97367">
        <v>11726</v>
      </c>
      <c r="E97367" s="4">
        <v>1200</v>
      </c>
      <c r="F97367" s="1">
        <f t="shared" si="3045"/>
        <v>43835.526423611111</v>
      </c>
      <c r="G97367" s="2">
        <f t="shared" si="3046"/>
        <v>0</v>
      </c>
    </row>
    <row r="97368">
      <c r="A97368">
        <v>442440</v>
      </c>
      <c r="B97368">
        <v>10163</v>
      </c>
      <c r="C97368" s="3">
        <v>44302.340370370373</v>
      </c>
      <c r="D97368">
        <v>2167</v>
      </c>
      <c r="E97368" s="4">
        <v>1200</v>
      </c>
      <c r="F97368" s="1">
        <f t="shared" si="3045"/>
        <v>43983.320763888885</v>
      </c>
      <c r="G97368" s="2">
        <f t="shared" si="3046"/>
        <v>0</v>
      </c>
    </row>
    <row r="97369">
      <c r="A97369">
        <v>442445</v>
      </c>
      <c r="B97369">
        <v>9272</v>
      </c>
      <c r="C97369" s="3">
        <v>44302.344386574077</v>
      </c>
      <c r="D97369">
        <v>7850</v>
      </c>
      <c r="E97369" s="4">
        <v>960</v>
      </c>
      <c r="F97369" s="1">
        <f t="shared" si="3045"/>
        <v>44076.31013888889</v>
      </c>
      <c r="G97369" s="2">
        <f t="shared" si="3046"/>
        <v>0</v>
      </c>
    </row>
    <row r="97370">
      <c r="A97370">
        <v>442449</v>
      </c>
      <c r="B97370">
        <v>11587</v>
      </c>
      <c r="C97370" s="3">
        <v>44302.349189814813</v>
      </c>
      <c r="D97370">
        <v>4476</v>
      </c>
      <c r="E97370" s="4">
        <v>1200</v>
      </c>
      <c r="F97370" s="1">
        <f t="shared" si="3045"/>
        <v>44014.172569444447</v>
      </c>
      <c r="G97370" s="2">
        <f t="shared" si="3046"/>
        <v>0</v>
      </c>
    </row>
    <row r="97371">
      <c r="A97371">
        <v>442455</v>
      </c>
      <c r="B97371">
        <v>3580</v>
      </c>
      <c r="C97371" s="3">
        <v>44302.350891203707</v>
      </c>
      <c r="D97371">
        <v>11864</v>
      </c>
      <c r="E97371" s="4">
        <v>1200</v>
      </c>
      <c r="F97371" s="1">
        <f t="shared" si="3045"/>
        <v>44200.542662037034</v>
      </c>
      <c r="G97371" s="2">
        <f t="shared" si="3046"/>
        <v>0</v>
      </c>
    </row>
    <row r="97372">
      <c r="A97372">
        <v>442456</v>
      </c>
      <c r="B97372">
        <v>3972</v>
      </c>
      <c r="C97372" s="3">
        <v>44302.352152777778</v>
      </c>
      <c r="D97372">
        <v>4972</v>
      </c>
      <c r="E97372" s="4">
        <v>1200</v>
      </c>
      <c r="F97372" s="1">
        <f t="shared" si="3045"/>
        <v>43952.029305555552</v>
      </c>
      <c r="G97372" s="2">
        <f t="shared" si="3046"/>
        <v>0</v>
      </c>
    </row>
    <row r="97373">
      <c r="A97373">
        <v>442457</v>
      </c>
      <c r="B97373">
        <v>2165</v>
      </c>
      <c r="C97373" s="3">
        <v>44302.361851851849</v>
      </c>
      <c r="D97373">
        <v>7697</v>
      </c>
      <c r="E97373" s="4">
        <v>1200</v>
      </c>
      <c r="F97373" s="1">
        <f t="shared" si="3045"/>
        <v>44137.145752314813</v>
      </c>
      <c r="G97373" s="2">
        <f t="shared" si="3046"/>
        <v>0</v>
      </c>
    </row>
    <row r="97374">
      <c r="A97374">
        <v>442464</v>
      </c>
      <c r="B97374">
        <v>5601</v>
      </c>
      <c r="C97374" s="3">
        <v>44302.363275462973</v>
      </c>
      <c r="D97374">
        <v>3286</v>
      </c>
      <c r="E97374" s="4">
        <v>1200</v>
      </c>
      <c r="F97374" s="1">
        <f t="shared" si="3045"/>
        <v>44197.721782407411</v>
      </c>
      <c r="G97374" s="2">
        <f t="shared" si="3046"/>
        <v>0</v>
      </c>
    </row>
    <row r="97375">
      <c r="A97375">
        <v>442468</v>
      </c>
      <c r="B97375">
        <v>1838</v>
      </c>
      <c r="C97375" s="3">
        <v>44302.374490740738</v>
      </c>
      <c r="D97375">
        <v>10897</v>
      </c>
      <c r="E97375" s="4">
        <v>1200</v>
      </c>
      <c r="F97375" s="1">
        <f t="shared" si="3045"/>
        <v>44105.438530092593</v>
      </c>
      <c r="G97375" s="2">
        <f t="shared" si="3046"/>
        <v>0</v>
      </c>
    </row>
    <row r="97376">
      <c r="A97376">
        <v>442475</v>
      </c>
      <c r="B97376">
        <v>7615</v>
      </c>
      <c r="C97376" s="3">
        <v>44302.376076388893</v>
      </c>
      <c r="D97376">
        <v>12094</v>
      </c>
      <c r="E97376" s="4">
        <v>1200</v>
      </c>
      <c r="F97376" s="1">
        <f t="shared" si="3045"/>
        <v>44167.375254629631</v>
      </c>
      <c r="G97376" s="2">
        <f t="shared" si="3046"/>
        <v>0</v>
      </c>
    </row>
    <row r="97377">
      <c r="A97377">
        <v>442482</v>
      </c>
      <c r="B97377">
        <v>4033</v>
      </c>
      <c r="C97377" s="3">
        <v>44302.376516203702</v>
      </c>
      <c r="D97377">
        <v>6230</v>
      </c>
      <c r="E97377" s="4">
        <v>1200</v>
      </c>
      <c r="F97377" s="1">
        <f t="shared" si="3045"/>
        <v>44256.056493055556</v>
      </c>
      <c r="G97377" s="2">
        <f t="shared" si="3046"/>
        <v>0</v>
      </c>
    </row>
    <row r="97378">
      <c r="A97378">
        <v>442487</v>
      </c>
      <c r="B97378">
        <v>5962</v>
      </c>
      <c r="C97378" s="3">
        <v>44302.383761574078</v>
      </c>
      <c r="D97378">
        <v>2731</v>
      </c>
      <c r="E97378" s="4">
        <v>1200</v>
      </c>
      <c r="F97378" s="1">
        <f t="shared" si="3045"/>
        <v>44198.486990740741</v>
      </c>
      <c r="G97378" s="2">
        <f t="shared" si="3046"/>
        <v>0</v>
      </c>
    </row>
    <row r="97379">
      <c r="A97379">
        <v>442489</v>
      </c>
      <c r="B97379">
        <v>5704</v>
      </c>
      <c r="C97379" s="3">
        <v>44302.385648148149</v>
      </c>
      <c r="D97379">
        <v>4319</v>
      </c>
      <c r="E97379" s="4">
        <v>1200</v>
      </c>
      <c r="F97379" s="1">
        <f t="shared" si="3045"/>
        <v>44287.454895833333</v>
      </c>
      <c r="G97379" s="2">
        <f t="shared" si="3046"/>
        <v>0</v>
      </c>
    </row>
    <row r="97380">
      <c r="A97380">
        <v>442491</v>
      </c>
      <c r="B97380">
        <v>2238</v>
      </c>
      <c r="C97380" s="3">
        <v>44302.38653935185</v>
      </c>
      <c r="D97380">
        <v>4478</v>
      </c>
      <c r="E97380" s="4">
        <v>1200</v>
      </c>
      <c r="F97380" s="1">
        <f t="shared" si="3045"/>
        <v>43892.460312499999</v>
      </c>
      <c r="G97380" s="2">
        <f t="shared" si="3046"/>
        <v>0</v>
      </c>
    </row>
    <row r="97381">
      <c r="A97381">
        <v>442494</v>
      </c>
      <c r="B97381">
        <v>5146</v>
      </c>
      <c r="C97381" s="3">
        <v>44302.390752314823</v>
      </c>
      <c r="D97381">
        <v>13184</v>
      </c>
      <c r="E97381" s="4">
        <v>1200</v>
      </c>
      <c r="F97381" s="1">
        <f t="shared" si="3045"/>
        <v>43832.858287037037</v>
      </c>
      <c r="G97381" s="2">
        <f t="shared" si="3046"/>
        <v>0</v>
      </c>
    </row>
    <row r="97382">
      <c r="A97382">
        <v>442501</v>
      </c>
      <c r="B97382">
        <v>6068</v>
      </c>
      <c r="C97382" s="3">
        <v>44302.394224537027</v>
      </c>
      <c r="D97382">
        <v>7370</v>
      </c>
      <c r="E97382" s="4">
        <v>1200</v>
      </c>
      <c r="F97382" s="1">
        <f t="shared" si="3045"/>
        <v>43983.502604166664</v>
      </c>
      <c r="G97382" s="2">
        <f t="shared" si="3046"/>
        <v>0</v>
      </c>
    </row>
    <row r="97383">
      <c r="A97383">
        <v>442504</v>
      </c>
      <c r="B97383">
        <v>8965</v>
      </c>
      <c r="C97383" s="3">
        <v>44302.394467592603</v>
      </c>
      <c r="D97383">
        <v>10192</v>
      </c>
      <c r="E97383" s="4">
        <v>1200</v>
      </c>
      <c r="F97383" s="1">
        <f t="shared" si="3045"/>
        <v>44013.023599537039</v>
      </c>
      <c r="G97383" s="2">
        <f t="shared" si="3046"/>
        <v>0</v>
      </c>
    </row>
    <row r="97384">
      <c r="A97384">
        <v>442508</v>
      </c>
      <c r="B97384">
        <v>12605</v>
      </c>
      <c r="C97384" s="3">
        <v>44302.405590277784</v>
      </c>
      <c r="D97384">
        <v>4499</v>
      </c>
      <c r="E97384" s="4">
        <v>1200</v>
      </c>
      <c r="F97384" s="1">
        <f t="shared" si="3045"/>
        <v>44015.753518518519</v>
      </c>
      <c r="G97384" s="2">
        <f t="shared" si="3046"/>
        <v>0</v>
      </c>
    </row>
    <row r="97385">
      <c r="A97385">
        <v>442511</v>
      </c>
      <c r="B97385">
        <v>6503</v>
      </c>
      <c r="C97385" s="3">
        <v>44302.406122685177</v>
      </c>
      <c r="D97385">
        <v>10630</v>
      </c>
      <c r="E97385" s="4">
        <v>0</v>
      </c>
      <c r="F97385" s="1">
        <f t="shared" si="3045"/>
        <v>44136.003217592595</v>
      </c>
      <c r="G97385" s="2">
        <f t="shared" si="3046"/>
        <v>0</v>
      </c>
    </row>
    <row r="97386">
      <c r="A97386">
        <v>442512</v>
      </c>
      <c r="B97386">
        <v>4354</v>
      </c>
      <c r="C97386" s="3">
        <v>44302.407523148147</v>
      </c>
      <c r="D97386">
        <v>11932</v>
      </c>
      <c r="E97386" s="4">
        <v>1200</v>
      </c>
      <c r="F97386" s="1">
        <f t="shared" si="3045"/>
        <v>44136.615451388891</v>
      </c>
      <c r="G97386" s="2">
        <f t="shared" si="3046"/>
        <v>0</v>
      </c>
    </row>
    <row r="97387">
      <c r="A97387">
        <v>442513</v>
      </c>
      <c r="B97387">
        <v>1349</v>
      </c>
      <c r="C97387" s="3">
        <v>44302.409247685187</v>
      </c>
      <c r="D97387">
        <v>6403</v>
      </c>
      <c r="E97387" s="4">
        <v>1200</v>
      </c>
      <c r="F97387" s="1">
        <f t="shared" si="3045"/>
        <v>43922.923217592594</v>
      </c>
      <c r="G97387" s="2">
        <f t="shared" si="3046"/>
        <v>0</v>
      </c>
    </row>
    <row r="97388">
      <c r="A97388">
        <v>442518</v>
      </c>
      <c r="B97388">
        <v>431</v>
      </c>
      <c r="C97388" s="3">
        <v>44302.411574074067</v>
      </c>
      <c r="D97388">
        <v>12160</v>
      </c>
      <c r="E97388" s="4">
        <v>1200</v>
      </c>
      <c r="F97388" s="1">
        <f t="shared" si="3045"/>
        <v>43891.025983796295</v>
      </c>
      <c r="G97388" s="2">
        <f t="shared" si="3046"/>
        <v>0</v>
      </c>
    </row>
    <row r="97389">
      <c r="A97389">
        <v>442525</v>
      </c>
      <c r="B97389">
        <v>5146</v>
      </c>
      <c r="C97389" s="3">
        <v>44302.411747685182</v>
      </c>
      <c r="D97389">
        <v>11696</v>
      </c>
      <c r="E97389" s="4">
        <v>960</v>
      </c>
      <c r="F97389" s="1">
        <f t="shared" si="3045"/>
        <v>44136.688506944447</v>
      </c>
      <c r="G97389" s="2">
        <f t="shared" si="3046"/>
        <v>0</v>
      </c>
    </row>
    <row r="97390">
      <c r="A97390">
        <v>442527</v>
      </c>
      <c r="B97390">
        <v>606</v>
      </c>
      <c r="C97390" s="3">
        <v>44302.415173611109</v>
      </c>
      <c r="D97390">
        <v>12932</v>
      </c>
      <c r="E97390" s="4">
        <v>1200</v>
      </c>
      <c r="F97390" s="1">
        <f t="shared" si="3045"/>
        <v>44256.907881944448</v>
      </c>
      <c r="G97390" s="2">
        <f t="shared" si="3046"/>
        <v>0</v>
      </c>
    </row>
    <row r="97391">
      <c r="A97391">
        <v>442534</v>
      </c>
      <c r="B97391">
        <v>1753</v>
      </c>
      <c r="C97391" s="3">
        <v>44302.42359953704</v>
      </c>
      <c r="D97391">
        <v>2628</v>
      </c>
      <c r="E97391" s="4">
        <v>1200</v>
      </c>
      <c r="F97391" s="1">
        <f t="shared" si="3045"/>
        <v>44077.032141203701</v>
      </c>
      <c r="G97391" s="2">
        <f t="shared" si="3046"/>
        <v>0</v>
      </c>
    </row>
    <row r="97392">
      <c r="A97392">
        <v>442538</v>
      </c>
      <c r="B97392">
        <v>5212</v>
      </c>
      <c r="C97392" s="3">
        <v>44302.423888888887</v>
      </c>
      <c r="D97392">
        <v>2025</v>
      </c>
      <c r="E97392" s="4">
        <v>1200</v>
      </c>
      <c r="F97392" s="1">
        <f t="shared" si="3045"/>
        <v>44229.316608796296</v>
      </c>
      <c r="G97392" s="2">
        <f t="shared" si="3046"/>
        <v>0</v>
      </c>
    </row>
    <row r="97393">
      <c r="A97393">
        <v>442544</v>
      </c>
      <c r="B97393">
        <v>11258</v>
      </c>
      <c r="C97393" s="3">
        <v>44302.426979166667</v>
      </c>
      <c r="D97393">
        <v>5952</v>
      </c>
      <c r="E97393" s="4">
        <v>1200</v>
      </c>
      <c r="F97393" s="1">
        <f t="shared" si="3045"/>
        <v>44013.2809837963</v>
      </c>
      <c r="G97393" s="2">
        <f t="shared" si="3046"/>
        <v>0</v>
      </c>
    </row>
    <row r="97394">
      <c r="A97394">
        <v>442550</v>
      </c>
      <c r="B97394">
        <v>5360</v>
      </c>
      <c r="C97394" s="3">
        <v>44302.428217592591</v>
      </c>
      <c r="D97394">
        <v>2271</v>
      </c>
      <c r="E97394" s="4">
        <v>1200</v>
      </c>
      <c r="F97394" s="1">
        <f t="shared" si="3045"/>
        <v>43922.063993055555</v>
      </c>
      <c r="G97394" s="2">
        <f t="shared" si="3046"/>
        <v>0</v>
      </c>
    </row>
    <row r="97395">
      <c r="A97395">
        <v>442560</v>
      </c>
      <c r="B97395">
        <v>4765</v>
      </c>
      <c r="C97395" s="3">
        <v>44302.43105324074</v>
      </c>
      <c r="D97395">
        <v>10347</v>
      </c>
      <c r="E97395" s="4">
        <v>1200</v>
      </c>
      <c r="F97395" s="1">
        <f t="shared" si="3045"/>
        <v>44076.1249537037</v>
      </c>
      <c r="G97395" s="2">
        <f t="shared" si="3046"/>
        <v>0</v>
      </c>
    </row>
    <row r="97396">
      <c r="A97396">
        <v>442563</v>
      </c>
      <c r="B97396">
        <v>4794</v>
      </c>
      <c r="C97396" s="3">
        <v>44302.432662037027</v>
      </c>
      <c r="D97396">
        <v>11726</v>
      </c>
      <c r="E97396" s="4">
        <v>1200</v>
      </c>
      <c r="F97396" s="1">
        <f t="shared" si="3045"/>
        <v>43835.526423611111</v>
      </c>
      <c r="G97396" s="2">
        <f t="shared" si="3046"/>
        <v>0</v>
      </c>
    </row>
    <row r="97397">
      <c r="A97397">
        <v>442566</v>
      </c>
      <c r="B97397">
        <v>12006</v>
      </c>
      <c r="C97397" s="3">
        <v>44302.435474537036</v>
      </c>
      <c r="D97397">
        <v>1181</v>
      </c>
      <c r="E97397" s="4">
        <v>1200</v>
      </c>
      <c r="F97397" s="1">
        <f t="shared" si="3045"/>
        <v>43985.458460648151</v>
      </c>
      <c r="G97397" s="2">
        <f t="shared" si="3046"/>
        <v>0</v>
      </c>
    </row>
    <row r="97398">
      <c r="A97398">
        <v>442587</v>
      </c>
      <c r="B97398">
        <v>8060</v>
      </c>
      <c r="C97398" s="3">
        <v>44302.4377662037</v>
      </c>
      <c r="D97398">
        <v>2953</v>
      </c>
      <c r="E97398" s="4">
        <v>1200</v>
      </c>
      <c r="F97398" s="1">
        <f t="shared" si="3045"/>
        <v>44105.430879629632</v>
      </c>
      <c r="G97398" s="2">
        <f t="shared" si="3046"/>
        <v>0</v>
      </c>
    </row>
    <row r="97399">
      <c r="A97399">
        <v>442593</v>
      </c>
      <c r="B97399">
        <v>11292</v>
      </c>
      <c r="C97399" s="3">
        <v>44302.44027777778</v>
      </c>
      <c r="D97399">
        <v>10347</v>
      </c>
      <c r="E97399" s="4">
        <v>1200</v>
      </c>
      <c r="F97399" s="1">
        <f t="shared" si="3045"/>
        <v>44076.1249537037</v>
      </c>
      <c r="G97399" s="2">
        <f t="shared" si="3046"/>
        <v>0</v>
      </c>
    </row>
    <row r="97400">
      <c r="A97400">
        <v>442600</v>
      </c>
      <c r="B97400">
        <v>6464</v>
      </c>
      <c r="C97400" s="3">
        <v>44302.441192129627</v>
      </c>
      <c r="D97400">
        <v>4283</v>
      </c>
      <c r="E97400" s="4">
        <v>1200</v>
      </c>
      <c r="F97400" s="1">
        <f t="shared" si="3045"/>
        <v>43983.649594907409</v>
      </c>
      <c r="G97400" s="2">
        <f t="shared" si="3046"/>
        <v>0</v>
      </c>
    </row>
    <row r="97401">
      <c r="A97401">
        <v>442604</v>
      </c>
      <c r="B97401">
        <v>320</v>
      </c>
      <c r="C97401" s="3">
        <v>44302.443240740737</v>
      </c>
      <c r="D97401">
        <v>7964</v>
      </c>
      <c r="E97401" s="4">
        <v>1200</v>
      </c>
      <c r="F97401" s="1">
        <f t="shared" si="3045"/>
        <v>44166.446377314816</v>
      </c>
      <c r="G97401" s="2">
        <f t="shared" si="3046"/>
        <v>0</v>
      </c>
    </row>
    <row r="97402">
      <c r="A97402">
        <v>442607</v>
      </c>
      <c r="B97402">
        <v>8057</v>
      </c>
      <c r="C97402" s="3">
        <v>44302.454189814824</v>
      </c>
      <c r="D97402">
        <v>4296</v>
      </c>
      <c r="E97402" s="4">
        <v>1200</v>
      </c>
      <c r="F97402" s="1">
        <f t="shared" si="3045"/>
        <v>44256.847766203704</v>
      </c>
      <c r="G97402" s="2">
        <f t="shared" si="3046"/>
        <v>0</v>
      </c>
    </row>
    <row r="97403">
      <c r="A97403">
        <v>442610</v>
      </c>
      <c r="B97403">
        <v>7858</v>
      </c>
      <c r="C97403" s="3">
        <v>44302.457141203697</v>
      </c>
      <c r="D97403">
        <v>10803</v>
      </c>
      <c r="E97403" s="4">
        <v>1200</v>
      </c>
      <c r="F97403" s="1">
        <f t="shared" si="3045"/>
        <v>44044.362303240741</v>
      </c>
      <c r="G97403" s="2">
        <f t="shared" si="3046"/>
        <v>0</v>
      </c>
    </row>
    <row r="97404">
      <c r="A97404">
        <v>442615</v>
      </c>
      <c r="B97404">
        <v>9167</v>
      </c>
      <c r="C97404" s="3">
        <v>44302.457407407397</v>
      </c>
      <c r="D97404">
        <v>11388</v>
      </c>
      <c r="E97404" s="4">
        <v>1200</v>
      </c>
      <c r="F97404" s="1">
        <f t="shared" si="3045"/>
        <v>44136.667048611111</v>
      </c>
      <c r="G97404" s="2">
        <f t="shared" si="3046"/>
        <v>0</v>
      </c>
    </row>
    <row r="97405">
      <c r="A97405">
        <v>442617</v>
      </c>
      <c r="B97405">
        <v>1588</v>
      </c>
      <c r="C97405" s="3">
        <v>44302.458495370367</v>
      </c>
      <c r="D97405">
        <v>6669</v>
      </c>
      <c r="E97405" s="4">
        <v>1200</v>
      </c>
      <c r="F97405" s="1">
        <f t="shared" si="3045"/>
        <v>44105.00309027778</v>
      </c>
      <c r="G97405" s="2">
        <f t="shared" si="3046"/>
        <v>0</v>
      </c>
    </row>
    <row r="97406">
      <c r="A97406">
        <v>442620</v>
      </c>
      <c r="B97406">
        <v>8692</v>
      </c>
      <c r="C97406" s="3">
        <v>44302.459965277783</v>
      </c>
      <c r="D97406">
        <v>10460</v>
      </c>
      <c r="E97406" s="4">
        <v>1200</v>
      </c>
      <c r="F97406" s="1">
        <f t="shared" si="3045"/>
        <v>44287.105428240742</v>
      </c>
      <c r="G97406" s="2">
        <f t="shared" si="3046"/>
        <v>0</v>
      </c>
    </row>
    <row r="97407">
      <c r="A97407">
        <v>442624</v>
      </c>
      <c r="B97407">
        <v>4432</v>
      </c>
      <c r="C97407" s="3">
        <v>44302.462789351863</v>
      </c>
      <c r="D97407">
        <v>2360</v>
      </c>
      <c r="E97407" s="4">
        <v>1200</v>
      </c>
      <c r="F97407" s="1">
        <f t="shared" si="3045"/>
        <v>44136.161643518521</v>
      </c>
      <c r="G97407" s="2">
        <f t="shared" si="3046"/>
        <v>0</v>
      </c>
    </row>
    <row r="97408">
      <c r="A97408">
        <v>442629</v>
      </c>
      <c r="B97408">
        <v>1152</v>
      </c>
      <c r="C97408" s="3">
        <v>44302.463159722232</v>
      </c>
      <c r="D97408">
        <v>10968</v>
      </c>
      <c r="E97408" s="4">
        <v>1200</v>
      </c>
      <c r="F97408" s="1">
        <f t="shared" si="3045"/>
        <v>44044.127384259256</v>
      </c>
      <c r="G97408" s="2">
        <f t="shared" si="3046"/>
        <v>0</v>
      </c>
    </row>
    <row r="97409">
      <c r="A97409">
        <v>442634</v>
      </c>
      <c r="B97409">
        <v>8090</v>
      </c>
      <c r="C97409" s="3">
        <v>44302.466469907413</v>
      </c>
      <c r="D97409">
        <v>4797</v>
      </c>
      <c r="E97409" s="4">
        <v>1200</v>
      </c>
      <c r="F97409" s="1">
        <f t="shared" si="3045"/>
        <v>44075.110925925925</v>
      </c>
      <c r="G97409" s="2">
        <f t="shared" si="3046"/>
        <v>0</v>
      </c>
    </row>
    <row r="97410">
      <c r="A97410">
        <v>442637</v>
      </c>
      <c r="B97410">
        <v>8209</v>
      </c>
      <c r="C97410" s="3">
        <v>44302.466550925928</v>
      </c>
      <c r="D97410">
        <v>6946</v>
      </c>
      <c r="E97410" s="4">
        <v>1200</v>
      </c>
      <c r="F97410" s="1">
        <f t="shared" ref="F97410:F97473" si="3047">VLOOKUP(D97410,J:K,2,0)</f>
        <v>44197.497488425928</v>
      </c>
      <c r="G97410" s="2">
        <f t="shared" si="3046"/>
        <v>0</v>
      </c>
    </row>
    <row r="97411">
      <c r="A97411">
        <v>442641</v>
      </c>
      <c r="B97411">
        <v>7341</v>
      </c>
      <c r="C97411" s="3">
        <v>44302.466678240737</v>
      </c>
      <c r="D97411">
        <v>5893</v>
      </c>
      <c r="E97411" s="4">
        <v>1200</v>
      </c>
      <c r="F97411" s="1">
        <f t="shared" si="3047"/>
        <v>44075.811689814815</v>
      </c>
      <c r="G97411" s="2">
        <f t="shared" ref="G97411:G97474" si="3048">IF(F97411=C97411,1,0)</f>
        <v>0</v>
      </c>
    </row>
    <row r="97412">
      <c r="A97412">
        <v>442644</v>
      </c>
      <c r="B97412">
        <v>5793</v>
      </c>
      <c r="C97412" s="3">
        <v>44302.467361111107</v>
      </c>
      <c r="D97412">
        <v>10080</v>
      </c>
      <c r="E97412" s="4">
        <v>1200</v>
      </c>
      <c r="F97412" s="1">
        <f t="shared" si="3047"/>
        <v>44044.264340277776</v>
      </c>
      <c r="G97412" s="2">
        <f t="shared" si="3048"/>
        <v>0</v>
      </c>
    </row>
    <row r="97413">
      <c r="A97413">
        <v>442645</v>
      </c>
      <c r="B97413">
        <v>6216</v>
      </c>
      <c r="C97413" s="3">
        <v>44302.46775462963</v>
      </c>
      <c r="D97413">
        <v>10897</v>
      </c>
      <c r="E97413" s="4">
        <v>1200</v>
      </c>
      <c r="F97413" s="1">
        <f t="shared" si="3047"/>
        <v>44105.438530092593</v>
      </c>
      <c r="G97413" s="2">
        <f t="shared" si="3048"/>
        <v>0</v>
      </c>
    </row>
    <row r="97414">
      <c r="A97414">
        <v>442651</v>
      </c>
      <c r="B97414">
        <v>8132</v>
      </c>
      <c r="C97414" s="3">
        <v>44302.468564814822</v>
      </c>
      <c r="D97414">
        <v>13007</v>
      </c>
      <c r="E97414" s="4">
        <v>1200</v>
      </c>
      <c r="F97414" s="1">
        <f t="shared" si="3047"/>
        <v>44197.001018518517</v>
      </c>
      <c r="G97414" s="2">
        <f t="shared" si="3048"/>
        <v>0</v>
      </c>
    </row>
    <row r="97415">
      <c r="A97415">
        <v>442656</v>
      </c>
      <c r="B97415">
        <v>13013</v>
      </c>
      <c r="C97415" s="3">
        <v>44302.472974537042</v>
      </c>
      <c r="D97415">
        <v>6266</v>
      </c>
      <c r="E97415" s="4">
        <v>1200</v>
      </c>
      <c r="F97415" s="1">
        <f t="shared" si="3047"/>
        <v>43863.602118055554</v>
      </c>
      <c r="G97415" s="2">
        <f t="shared" si="3048"/>
        <v>0</v>
      </c>
    </row>
    <row r="97416">
      <c r="A97416">
        <v>442658</v>
      </c>
      <c r="B97416">
        <v>4502</v>
      </c>
      <c r="C97416" s="3">
        <v>44302.473078703697</v>
      </c>
      <c r="D97416">
        <v>13731</v>
      </c>
      <c r="E97416" s="4">
        <v>960</v>
      </c>
      <c r="F97416" s="1">
        <f t="shared" si="3047"/>
        <v>44168.802858796298</v>
      </c>
      <c r="G97416" s="2">
        <f t="shared" si="3048"/>
        <v>0</v>
      </c>
    </row>
    <row r="97417">
      <c r="A97417">
        <v>442662</v>
      </c>
      <c r="B97417">
        <v>9723</v>
      </c>
      <c r="C97417" s="3">
        <v>44302.474259259259</v>
      </c>
      <c r="D97417">
        <v>4339</v>
      </c>
      <c r="E97417" s="4">
        <v>1200</v>
      </c>
      <c r="F97417" s="1">
        <f t="shared" si="3047"/>
        <v>44045.000092592592</v>
      </c>
      <c r="G97417" s="2">
        <f t="shared" si="3048"/>
        <v>0</v>
      </c>
    </row>
    <row r="97418">
      <c r="A97418">
        <v>442668</v>
      </c>
      <c r="B97418">
        <v>6196</v>
      </c>
      <c r="C97418" s="3">
        <v>44302.475891203707</v>
      </c>
      <c r="D97418">
        <v>140</v>
      </c>
      <c r="E97418" s="4">
        <v>1200</v>
      </c>
      <c r="F97418" s="1">
        <f t="shared" si="3047"/>
        <v>44228.372673611113</v>
      </c>
      <c r="G97418" s="2">
        <f t="shared" si="3048"/>
        <v>0</v>
      </c>
    </row>
    <row r="97419">
      <c r="A97419">
        <v>442670</v>
      </c>
      <c r="B97419">
        <v>6537</v>
      </c>
      <c r="C97419" s="3">
        <v>44302.483252314807</v>
      </c>
      <c r="D97419">
        <v>140</v>
      </c>
      <c r="E97419" s="4">
        <v>1200</v>
      </c>
      <c r="F97419" s="1">
        <f t="shared" si="3047"/>
        <v>44228.372673611113</v>
      </c>
      <c r="G97419" s="2">
        <f t="shared" si="3048"/>
        <v>0</v>
      </c>
    </row>
    <row r="97420">
      <c r="A97420">
        <v>442671</v>
      </c>
      <c r="B97420">
        <v>7211</v>
      </c>
      <c r="C97420" s="3">
        <v>44302.483888888892</v>
      </c>
      <c r="D97420">
        <v>7370</v>
      </c>
      <c r="E97420" s="4">
        <v>1200</v>
      </c>
      <c r="F97420" s="1">
        <f t="shared" si="3047"/>
        <v>43983.502604166664</v>
      </c>
      <c r="G97420" s="2">
        <f t="shared" si="3048"/>
        <v>0</v>
      </c>
    </row>
    <row r="97421">
      <c r="A97421">
        <v>442678</v>
      </c>
      <c r="B97421">
        <v>12443</v>
      </c>
      <c r="C97421" s="3">
        <v>44302.486840277779</v>
      </c>
      <c r="D97421">
        <v>9889</v>
      </c>
      <c r="E97421" s="4">
        <v>1200</v>
      </c>
      <c r="F97421" s="1">
        <f t="shared" si="3047"/>
        <v>44166.999039351853</v>
      </c>
      <c r="G97421" s="2">
        <f t="shared" si="3048"/>
        <v>0</v>
      </c>
    </row>
    <row r="97422">
      <c r="A97422">
        <v>442682</v>
      </c>
      <c r="B97422">
        <v>9423</v>
      </c>
      <c r="C97422" s="3">
        <v>44302.493726851862</v>
      </c>
      <c r="D97422">
        <v>8530</v>
      </c>
      <c r="E97422" s="4">
        <v>1200</v>
      </c>
      <c r="F97422" s="1">
        <f t="shared" si="3047"/>
        <v>44136.910833333335</v>
      </c>
      <c r="G97422" s="2">
        <f t="shared" si="3048"/>
        <v>0</v>
      </c>
    </row>
    <row r="97423">
      <c r="A97423">
        <v>442687</v>
      </c>
      <c r="B97423">
        <v>7720</v>
      </c>
      <c r="C97423" s="3">
        <v>44302.496238425927</v>
      </c>
      <c r="D97423">
        <v>5893</v>
      </c>
      <c r="E97423" s="4">
        <v>1200</v>
      </c>
      <c r="F97423" s="1">
        <f t="shared" si="3047"/>
        <v>44075.811689814815</v>
      </c>
      <c r="G97423" s="2">
        <f t="shared" si="3048"/>
        <v>0</v>
      </c>
    </row>
    <row r="97424">
      <c r="A97424">
        <v>442690</v>
      </c>
      <c r="B97424">
        <v>2567</v>
      </c>
      <c r="C97424" s="3">
        <v>44302.500393518523</v>
      </c>
      <c r="D97424">
        <v>4947</v>
      </c>
      <c r="E97424" s="4">
        <v>1200</v>
      </c>
      <c r="F97424" s="1">
        <f t="shared" si="3047"/>
        <v>43983.628136574072</v>
      </c>
      <c r="G97424" s="2">
        <f t="shared" si="3048"/>
        <v>0</v>
      </c>
    </row>
    <row r="97425">
      <c r="A97425">
        <v>442691</v>
      </c>
      <c r="B97425">
        <v>13761</v>
      </c>
      <c r="C97425" s="3">
        <v>44302.504479166673</v>
      </c>
      <c r="D97425">
        <v>10781</v>
      </c>
      <c r="E97425" s="4">
        <v>1200</v>
      </c>
      <c r="F97425" s="1">
        <f t="shared" si="3047"/>
        <v>44076.168495370373</v>
      </c>
      <c r="G97425" s="2">
        <f t="shared" si="3048"/>
        <v>0</v>
      </c>
    </row>
    <row r="97426">
      <c r="A97426">
        <v>442693</v>
      </c>
      <c r="B97426">
        <v>9132</v>
      </c>
      <c r="C97426" s="3">
        <v>44302.506597222222</v>
      </c>
      <c r="D97426">
        <v>6025</v>
      </c>
      <c r="E97426" s="4">
        <v>0</v>
      </c>
      <c r="F97426" s="1">
        <f t="shared" si="3047"/>
        <v>44136.587361111109</v>
      </c>
      <c r="G97426" s="2">
        <f t="shared" si="3048"/>
        <v>0</v>
      </c>
    </row>
    <row r="97427">
      <c r="A97427">
        <v>442696</v>
      </c>
      <c r="B97427">
        <v>9380</v>
      </c>
      <c r="C97427" s="3">
        <v>44302.510057870371</v>
      </c>
      <c r="D97427">
        <v>12897</v>
      </c>
      <c r="E97427" s="4">
        <v>1200</v>
      </c>
      <c r="F97427" s="1">
        <f t="shared" si="3047"/>
        <v>44198.16615740741</v>
      </c>
      <c r="G97427" s="2">
        <f t="shared" si="3048"/>
        <v>0</v>
      </c>
    </row>
    <row r="97428">
      <c r="A97428">
        <v>442704</v>
      </c>
      <c r="B97428">
        <v>7705</v>
      </c>
      <c r="C97428" s="3">
        <v>44302.51734953704</v>
      </c>
      <c r="D97428">
        <v>10111</v>
      </c>
      <c r="E97428" s="4">
        <v>960</v>
      </c>
      <c r="F97428" s="1">
        <f t="shared" si="3047"/>
        <v>43891.165625000001</v>
      </c>
      <c r="G97428" s="2">
        <f t="shared" si="3048"/>
        <v>0</v>
      </c>
    </row>
    <row r="97429">
      <c r="A97429">
        <v>442706</v>
      </c>
      <c r="B97429">
        <v>985</v>
      </c>
      <c r="C97429" s="3">
        <v>44302.51798611111</v>
      </c>
      <c r="D97429">
        <v>12897</v>
      </c>
      <c r="E97429" s="4">
        <v>1200</v>
      </c>
      <c r="F97429" s="1">
        <f t="shared" si="3047"/>
        <v>44198.16615740741</v>
      </c>
      <c r="G97429" s="2">
        <f t="shared" si="3048"/>
        <v>0</v>
      </c>
    </row>
    <row r="97430">
      <c r="A97430">
        <v>442708</v>
      </c>
      <c r="B97430">
        <v>7534</v>
      </c>
      <c r="C97430" s="3">
        <v>44302.519293981481</v>
      </c>
      <c r="D97430">
        <v>12268</v>
      </c>
      <c r="E97430" s="4">
        <v>1200</v>
      </c>
      <c r="F97430" s="1">
        <f t="shared" si="3047"/>
        <v>44229.740833333337</v>
      </c>
      <c r="G97430" s="2">
        <f t="shared" si="3048"/>
        <v>0</v>
      </c>
    </row>
    <row r="97431">
      <c r="A97431">
        <v>442712</v>
      </c>
      <c r="B97431">
        <v>8269</v>
      </c>
      <c r="C97431" s="3">
        <v>44302.52270833333</v>
      </c>
      <c r="D97431">
        <v>10805</v>
      </c>
      <c r="E97431" s="4">
        <v>1200</v>
      </c>
      <c r="F97431" s="1">
        <f t="shared" si="3047"/>
        <v>44075.547384259262</v>
      </c>
      <c r="G97431" s="2">
        <f t="shared" si="3048"/>
        <v>0</v>
      </c>
    </row>
    <row r="97432">
      <c r="A97432">
        <v>442715</v>
      </c>
      <c r="B97432">
        <v>9547</v>
      </c>
      <c r="C97432" s="3">
        <v>44302.522997685177</v>
      </c>
      <c r="D97432">
        <v>5193</v>
      </c>
      <c r="E97432" s="4">
        <v>1200</v>
      </c>
      <c r="F97432" s="1">
        <f t="shared" si="3047"/>
        <v>44013.102743055555</v>
      </c>
      <c r="G97432" s="2">
        <f t="shared" si="3048"/>
        <v>0</v>
      </c>
    </row>
    <row r="97433">
      <c r="A97433">
        <v>442720</v>
      </c>
      <c r="B97433">
        <v>8695</v>
      </c>
      <c r="C97433" s="3">
        <v>44302.524826388893</v>
      </c>
      <c r="D97433">
        <v>10783</v>
      </c>
      <c r="E97433" s="4">
        <v>1200</v>
      </c>
      <c r="F97433" s="1">
        <f t="shared" si="3047"/>
        <v>43862.838495370372</v>
      </c>
      <c r="G97433" s="2">
        <f t="shared" si="3048"/>
        <v>0</v>
      </c>
    </row>
    <row r="97434">
      <c r="A97434">
        <v>442724</v>
      </c>
      <c r="B97434">
        <v>6163</v>
      </c>
      <c r="C97434" s="3">
        <v>44302.525462962964</v>
      </c>
      <c r="D97434">
        <v>4996</v>
      </c>
      <c r="E97434" s="4">
        <v>1200</v>
      </c>
      <c r="F97434" s="1">
        <f t="shared" si="3047"/>
        <v>44256.327731481484</v>
      </c>
      <c r="G97434" s="2">
        <f t="shared" si="3048"/>
        <v>0</v>
      </c>
    </row>
    <row r="97435">
      <c r="A97435">
        <v>442731</v>
      </c>
      <c r="B97435">
        <v>10671</v>
      </c>
      <c r="C97435" s="3">
        <v>44302.527384259258</v>
      </c>
      <c r="D97435">
        <v>2096</v>
      </c>
      <c r="E97435" s="4">
        <v>1200</v>
      </c>
      <c r="F97435" s="1">
        <f t="shared" si="3047"/>
        <v>44044.189236111109</v>
      </c>
      <c r="G97435" s="2">
        <f t="shared" si="3048"/>
        <v>0</v>
      </c>
    </row>
    <row r="97436">
      <c r="A97436">
        <v>442738</v>
      </c>
      <c r="B97436">
        <v>10672</v>
      </c>
      <c r="C97436" s="3">
        <v>44302.528368055559</v>
      </c>
      <c r="D97436">
        <v>1811</v>
      </c>
      <c r="E97436" s="4">
        <v>1200</v>
      </c>
      <c r="F97436" s="1">
        <f t="shared" si="3047"/>
        <v>44229.445370370369</v>
      </c>
      <c r="G97436" s="2">
        <f t="shared" si="3048"/>
        <v>0</v>
      </c>
    </row>
    <row r="97437">
      <c r="A97437">
        <v>442739</v>
      </c>
      <c r="B97437">
        <v>4398</v>
      </c>
      <c r="C97437" s="3">
        <v>44302.528622685182</v>
      </c>
      <c r="D97437">
        <v>10897</v>
      </c>
      <c r="E97437" s="4">
        <v>0</v>
      </c>
      <c r="F97437" s="1">
        <f t="shared" si="3047"/>
        <v>44105.438530092593</v>
      </c>
      <c r="G97437" s="2">
        <f t="shared" si="3048"/>
        <v>0</v>
      </c>
    </row>
    <row r="97438">
      <c r="A97438">
        <v>442741</v>
      </c>
      <c r="B97438">
        <v>12097</v>
      </c>
      <c r="C97438" s="3">
        <v>44302.529317129629</v>
      </c>
      <c r="D97438">
        <v>13817</v>
      </c>
      <c r="E97438" s="4">
        <v>1200</v>
      </c>
      <c r="F97438" s="1">
        <f t="shared" si="3047"/>
        <v>43891.131111111114</v>
      </c>
      <c r="G97438" s="2">
        <f t="shared" si="3048"/>
        <v>0</v>
      </c>
    </row>
    <row r="97439">
      <c r="A97439">
        <v>442748</v>
      </c>
      <c r="B97439">
        <v>8669</v>
      </c>
      <c r="C97439" s="3">
        <v>44302.534918981481</v>
      </c>
      <c r="D97439">
        <v>11664</v>
      </c>
      <c r="E97439" s="4">
        <v>0</v>
      </c>
      <c r="F97439" s="1">
        <f t="shared" si="3047"/>
        <v>44105.660173611112</v>
      </c>
      <c r="G97439" s="2">
        <f t="shared" si="3048"/>
        <v>0</v>
      </c>
    </row>
    <row r="97440">
      <c r="A97440">
        <v>442754</v>
      </c>
      <c r="B97440">
        <v>8559</v>
      </c>
      <c r="C97440" s="3">
        <v>44302.539074074077</v>
      </c>
      <c r="D97440">
        <v>6353</v>
      </c>
      <c r="E97440" s="4">
        <v>1200</v>
      </c>
      <c r="F97440" s="1">
        <f t="shared" si="3047"/>
        <v>43891.160011574073</v>
      </c>
      <c r="G97440" s="2">
        <f t="shared" si="3048"/>
        <v>0</v>
      </c>
    </row>
    <row r="97441">
      <c r="A97441">
        <v>442758</v>
      </c>
      <c r="B97441">
        <v>11657</v>
      </c>
      <c r="C97441" s="3">
        <v>44302.539652777778</v>
      </c>
      <c r="D97441">
        <v>9193</v>
      </c>
      <c r="E97441" s="4">
        <v>0</v>
      </c>
      <c r="F97441" s="1">
        <f t="shared" si="3047"/>
        <v>43922.429456018515</v>
      </c>
      <c r="G97441" s="2">
        <f t="shared" si="3048"/>
        <v>0</v>
      </c>
    </row>
    <row r="97442">
      <c r="A97442">
        <v>442764</v>
      </c>
      <c r="B97442">
        <v>12097</v>
      </c>
      <c r="C97442" s="3">
        <v>44302.540023148147</v>
      </c>
      <c r="D97442">
        <v>10143</v>
      </c>
      <c r="E97442" s="4">
        <v>1200</v>
      </c>
      <c r="F97442" s="1">
        <f t="shared" si="3047"/>
        <v>44287.973437499997</v>
      </c>
      <c r="G97442" s="2">
        <f t="shared" si="3048"/>
        <v>0</v>
      </c>
    </row>
    <row r="97443">
      <c r="A97443">
        <v>442768</v>
      </c>
      <c r="B97443">
        <v>9185</v>
      </c>
      <c r="C97443" s="3">
        <v>44302.541574074072</v>
      </c>
      <c r="D97443">
        <v>4720</v>
      </c>
      <c r="E97443" s="4">
        <v>1200</v>
      </c>
      <c r="F97443" s="1">
        <f t="shared" si="3047"/>
        <v>44256.616689814815</v>
      </c>
      <c r="G97443" s="2">
        <f t="shared" si="3048"/>
        <v>0</v>
      </c>
    </row>
    <row r="97444">
      <c r="A97444">
        <v>442769</v>
      </c>
      <c r="B97444">
        <v>4127</v>
      </c>
      <c r="C97444" s="3">
        <v>44302.542407407411</v>
      </c>
      <c r="D97444">
        <v>4730</v>
      </c>
      <c r="E97444" s="4">
        <v>1200</v>
      </c>
      <c r="F97444" s="1">
        <f t="shared" si="3047"/>
        <v>44228.863761574074</v>
      </c>
      <c r="G97444" s="2">
        <f t="shared" si="3048"/>
        <v>0</v>
      </c>
    </row>
    <row r="97445">
      <c r="A97445">
        <v>442770</v>
      </c>
      <c r="B97445">
        <v>5254</v>
      </c>
      <c r="C97445" s="3">
        <v>44302.542951388888</v>
      </c>
      <c r="D97445">
        <v>11835</v>
      </c>
      <c r="E97445" s="4">
        <v>1200</v>
      </c>
      <c r="F97445" s="1">
        <f t="shared" si="3047"/>
        <v>43922.844085648147</v>
      </c>
      <c r="G97445" s="2">
        <f t="shared" si="3048"/>
        <v>0</v>
      </c>
    </row>
    <row r="97446">
      <c r="A97446">
        <v>442775</v>
      </c>
      <c r="B97446">
        <v>6480</v>
      </c>
      <c r="C97446" s="3">
        <v>44302.544074074067</v>
      </c>
      <c r="D97446">
        <v>2401</v>
      </c>
      <c r="E97446" s="4">
        <v>1200</v>
      </c>
      <c r="F97446" s="1">
        <f t="shared" si="3047"/>
        <v>44136.099861111114</v>
      </c>
      <c r="G97446" s="2">
        <f t="shared" si="3048"/>
        <v>0</v>
      </c>
    </row>
    <row r="97447">
      <c r="A97447">
        <v>442779</v>
      </c>
      <c r="B97447">
        <v>12666</v>
      </c>
      <c r="C97447" s="3">
        <v>44302.545347222222</v>
      </c>
      <c r="D97447">
        <v>13110</v>
      </c>
      <c r="E97447" s="4">
        <v>1200</v>
      </c>
      <c r="F97447" s="1">
        <f t="shared" si="3047"/>
        <v>43831.863842592589</v>
      </c>
      <c r="G97447" s="2">
        <f t="shared" si="3048"/>
        <v>0</v>
      </c>
    </row>
    <row r="97448">
      <c r="A97448">
        <v>442784</v>
      </c>
      <c r="B97448">
        <v>11726</v>
      </c>
      <c r="C97448" s="3">
        <v>44302.548807870371</v>
      </c>
      <c r="D97448">
        <v>3506</v>
      </c>
      <c r="E97448" s="4">
        <v>1200</v>
      </c>
      <c r="F97448" s="1">
        <f t="shared" si="3047"/>
        <v>44044.029652777775</v>
      </c>
      <c r="G97448" s="2">
        <f t="shared" si="3048"/>
        <v>0</v>
      </c>
    </row>
    <row r="97449">
      <c r="A97449">
        <v>442787</v>
      </c>
      <c r="B97449">
        <v>10549</v>
      </c>
      <c r="C97449" s="3">
        <v>44302.5547337963</v>
      </c>
      <c r="D97449">
        <v>5252</v>
      </c>
      <c r="E97449" s="4">
        <v>1200</v>
      </c>
      <c r="F97449" s="1">
        <f t="shared" si="3047"/>
        <v>44256.929745370369</v>
      </c>
      <c r="G97449" s="2">
        <f t="shared" si="3048"/>
        <v>0</v>
      </c>
    </row>
    <row r="97450">
      <c r="A97450">
        <v>442791</v>
      </c>
      <c r="B97450">
        <v>2763</v>
      </c>
      <c r="C97450" s="3">
        <v>44302.555543981478</v>
      </c>
      <c r="D97450">
        <v>13670</v>
      </c>
      <c r="E97450" s="4">
        <v>1200</v>
      </c>
      <c r="F97450" s="1">
        <f t="shared" si="3047"/>
        <v>44014.365486111114</v>
      </c>
      <c r="G97450" s="2">
        <f t="shared" si="3048"/>
        <v>0</v>
      </c>
    </row>
    <row r="97451">
      <c r="A97451">
        <v>442792</v>
      </c>
      <c r="B97451">
        <v>10895</v>
      </c>
      <c r="C97451" s="3">
        <v>44302.55709490741</v>
      </c>
      <c r="D97451">
        <v>2953</v>
      </c>
      <c r="E97451" s="4">
        <v>1200</v>
      </c>
      <c r="F97451" s="1">
        <f t="shared" si="3047"/>
        <v>44105.430879629632</v>
      </c>
      <c r="G97451" s="2">
        <f t="shared" si="3048"/>
        <v>0</v>
      </c>
    </row>
    <row r="97452">
      <c r="A97452">
        <v>442797</v>
      </c>
      <c r="B97452">
        <v>1592</v>
      </c>
      <c r="C97452" s="3">
        <v>44302.557314814818</v>
      </c>
      <c r="D97452">
        <v>3593</v>
      </c>
      <c r="E97452" s="4">
        <v>1200</v>
      </c>
      <c r="F97452" s="1">
        <f t="shared" si="3047"/>
        <v>44257.727708333332</v>
      </c>
      <c r="G97452" s="2">
        <f t="shared" si="3048"/>
        <v>0</v>
      </c>
    </row>
    <row r="97453">
      <c r="A97453">
        <v>442803</v>
      </c>
      <c r="B97453">
        <v>2339</v>
      </c>
      <c r="C97453" s="3">
        <v>44302.557615740741</v>
      </c>
      <c r="D97453">
        <v>7418</v>
      </c>
      <c r="E97453" s="4">
        <v>0</v>
      </c>
      <c r="F97453" s="1">
        <f t="shared" si="3047"/>
        <v>44288.10324074074</v>
      </c>
      <c r="G97453" s="2">
        <f t="shared" si="3048"/>
        <v>0</v>
      </c>
    </row>
    <row r="97454">
      <c r="A97454">
        <v>442804</v>
      </c>
      <c r="B97454">
        <v>2146</v>
      </c>
      <c r="C97454" s="3">
        <v>44302.559942129628</v>
      </c>
      <c r="D97454">
        <v>10460</v>
      </c>
      <c r="E97454" s="4">
        <v>1200</v>
      </c>
      <c r="F97454" s="1">
        <f t="shared" si="3047"/>
        <v>44287.105428240742</v>
      </c>
      <c r="G97454" s="2">
        <f t="shared" si="3048"/>
        <v>0</v>
      </c>
    </row>
    <row r="97455">
      <c r="A97455">
        <v>442811</v>
      </c>
      <c r="B97455">
        <v>416</v>
      </c>
      <c r="C97455" s="3">
        <v>44302.560335648152</v>
      </c>
      <c r="D97455">
        <v>182</v>
      </c>
      <c r="E97455" s="4">
        <v>1200</v>
      </c>
      <c r="F97455" s="1">
        <f t="shared" si="3047"/>
        <v>44137.592476851853</v>
      </c>
      <c r="G97455" s="2">
        <f t="shared" si="3048"/>
        <v>0</v>
      </c>
    </row>
    <row r="97456">
      <c r="A97456">
        <v>442817</v>
      </c>
      <c r="B97456">
        <v>2021</v>
      </c>
      <c r="C97456" s="3">
        <v>44302.570775462962</v>
      </c>
      <c r="D97456">
        <v>2387</v>
      </c>
      <c r="E97456" s="4">
        <v>960</v>
      </c>
      <c r="F97456" s="1">
        <f t="shared" si="3047"/>
        <v>43836.127511574072</v>
      </c>
      <c r="G97456" s="2">
        <f t="shared" si="3048"/>
        <v>0</v>
      </c>
    </row>
    <row r="97457">
      <c r="A97457">
        <v>442820</v>
      </c>
      <c r="B97457">
        <v>13206</v>
      </c>
      <c r="C97457" s="3">
        <v>44302.570972222216</v>
      </c>
      <c r="D97457">
        <v>9637</v>
      </c>
      <c r="E97457" s="4">
        <v>1200</v>
      </c>
      <c r="F97457" s="1">
        <f t="shared" si="3047"/>
        <v>44287.032349537039</v>
      </c>
      <c r="G97457" s="2">
        <f t="shared" si="3048"/>
        <v>0</v>
      </c>
    </row>
    <row r="97458">
      <c r="A97458">
        <v>442823</v>
      </c>
      <c r="B97458">
        <v>6991</v>
      </c>
      <c r="C97458" s="3">
        <v>44302.571597222217</v>
      </c>
      <c r="D97458">
        <v>1849</v>
      </c>
      <c r="E97458" s="4">
        <v>1200</v>
      </c>
      <c r="F97458" s="1">
        <f t="shared" si="3047"/>
        <v>44013.146064814813</v>
      </c>
      <c r="G97458" s="2">
        <f t="shared" si="3048"/>
        <v>0</v>
      </c>
    </row>
    <row r="97459">
      <c r="A97459">
        <v>442824</v>
      </c>
      <c r="B97459">
        <v>7720</v>
      </c>
      <c r="C97459" s="3">
        <v>44302.574259259258</v>
      </c>
      <c r="D97459">
        <v>9309</v>
      </c>
      <c r="E97459" s="4">
        <v>1200</v>
      </c>
      <c r="F97459" s="1">
        <f t="shared" si="3047"/>
        <v>43862.647430555553</v>
      </c>
      <c r="G97459" s="2">
        <f t="shared" si="3048"/>
        <v>0</v>
      </c>
    </row>
    <row r="97460">
      <c r="A97460">
        <v>442830</v>
      </c>
      <c r="B97460">
        <v>6229</v>
      </c>
      <c r="C97460" s="3">
        <v>44302.575509259259</v>
      </c>
      <c r="D97460">
        <v>9597</v>
      </c>
      <c r="E97460" s="4">
        <v>1200</v>
      </c>
      <c r="F97460" s="1">
        <f t="shared" si="3047"/>
        <v>44044.821122685185</v>
      </c>
      <c r="G97460" s="2">
        <f t="shared" si="3048"/>
        <v>0</v>
      </c>
    </row>
    <row r="97461">
      <c r="A97461">
        <v>442832</v>
      </c>
      <c r="B97461">
        <v>520</v>
      </c>
      <c r="C97461" s="3">
        <v>44302.578935185193</v>
      </c>
      <c r="D97461">
        <v>10607</v>
      </c>
      <c r="E97461" s="4">
        <v>960</v>
      </c>
      <c r="F97461" s="1">
        <f t="shared" si="3047"/>
        <v>44106.289375</v>
      </c>
      <c r="G97461" s="2">
        <f t="shared" si="3048"/>
        <v>0</v>
      </c>
    </row>
    <row r="97462">
      <c r="A97462">
        <v>442838</v>
      </c>
      <c r="B97462">
        <v>12710</v>
      </c>
      <c r="C97462" s="3">
        <v>44302.588865740741</v>
      </c>
      <c r="D97462">
        <v>4283</v>
      </c>
      <c r="E97462" s="4">
        <v>1200</v>
      </c>
      <c r="F97462" s="1">
        <f t="shared" si="3047"/>
        <v>43983.649594907409</v>
      </c>
      <c r="G97462" s="2">
        <f t="shared" si="3048"/>
        <v>0</v>
      </c>
    </row>
    <row r="97463">
      <c r="A97463">
        <v>442844</v>
      </c>
      <c r="B97463">
        <v>10368</v>
      </c>
      <c r="C97463" s="3">
        <v>44302.597615740742</v>
      </c>
      <c r="D97463">
        <v>6558</v>
      </c>
      <c r="E97463" s="4">
        <v>1200</v>
      </c>
      <c r="F97463" s="1">
        <f t="shared" si="3047"/>
        <v>44201.396932870368</v>
      </c>
      <c r="G97463" s="2">
        <f t="shared" si="3048"/>
        <v>0</v>
      </c>
    </row>
    <row r="97464">
      <c r="A97464">
        <v>442848</v>
      </c>
      <c r="B97464">
        <v>12666</v>
      </c>
      <c r="C97464" s="3">
        <v>44302.59878472222</v>
      </c>
      <c r="D97464">
        <v>1300</v>
      </c>
      <c r="E97464" s="4">
        <v>1200</v>
      </c>
      <c r="F97464" s="1">
        <f t="shared" si="3047"/>
        <v>44256.091504629629</v>
      </c>
      <c r="G97464" s="2">
        <f t="shared" si="3048"/>
        <v>0</v>
      </c>
    </row>
    <row r="97465">
      <c r="A97465">
        <v>442853</v>
      </c>
      <c r="B97465">
        <v>1918</v>
      </c>
      <c r="C97465" s="3">
        <v>44302.598946759259</v>
      </c>
      <c r="D97465">
        <v>1194</v>
      </c>
      <c r="E97465" s="4">
        <v>1200</v>
      </c>
      <c r="F97465" s="1">
        <f t="shared" si="3047"/>
        <v>44136.667731481481</v>
      </c>
      <c r="G97465" s="2">
        <f t="shared" si="3048"/>
        <v>0</v>
      </c>
    </row>
    <row r="97466">
      <c r="A97466">
        <v>442858</v>
      </c>
      <c r="B97466">
        <v>6744</v>
      </c>
      <c r="C97466" s="3">
        <v>44302.600208333337</v>
      </c>
      <c r="D97466">
        <v>6806</v>
      </c>
      <c r="E97466" s="4">
        <v>1200</v>
      </c>
      <c r="F97466" s="1">
        <f t="shared" si="3047"/>
        <v>44229.847256944442</v>
      </c>
      <c r="G97466" s="2">
        <f t="shared" si="3048"/>
        <v>0</v>
      </c>
    </row>
    <row r="97467">
      <c r="A97467">
        <v>442862</v>
      </c>
      <c r="B97467">
        <v>7246</v>
      </c>
      <c r="C97467" s="3">
        <v>44302.602210648147</v>
      </c>
      <c r="D97467">
        <v>12798</v>
      </c>
      <c r="E97467" s="4">
        <v>1200</v>
      </c>
      <c r="F97467" s="1">
        <f t="shared" si="3047"/>
        <v>44045.843321759261</v>
      </c>
      <c r="G97467" s="2">
        <f t="shared" si="3048"/>
        <v>0</v>
      </c>
    </row>
    <row r="97468">
      <c r="A97468">
        <v>442867</v>
      </c>
      <c r="B97468">
        <v>2956</v>
      </c>
      <c r="C97468" s="3">
        <v>44302.607129629629</v>
      </c>
      <c r="D97468">
        <v>4730</v>
      </c>
      <c r="E97468" s="4">
        <v>960</v>
      </c>
      <c r="F97468" s="1">
        <f t="shared" si="3047"/>
        <v>44228.863761574074</v>
      </c>
      <c r="G97468" s="2">
        <f t="shared" si="3048"/>
        <v>0</v>
      </c>
    </row>
    <row r="97469">
      <c r="A97469">
        <v>442872</v>
      </c>
      <c r="B97469">
        <v>579</v>
      </c>
      <c r="C97469" s="3">
        <v>44302.61105324074</v>
      </c>
      <c r="D97469">
        <v>11726</v>
      </c>
      <c r="E97469" s="4">
        <v>1200</v>
      </c>
      <c r="F97469" s="1">
        <f t="shared" si="3047"/>
        <v>43835.526423611111</v>
      </c>
      <c r="G97469" s="2">
        <f t="shared" si="3048"/>
        <v>0</v>
      </c>
    </row>
    <row r="97470">
      <c r="A97470">
        <v>442878</v>
      </c>
      <c r="B97470">
        <v>5806</v>
      </c>
      <c r="C97470" s="3">
        <v>44302.61210648148</v>
      </c>
      <c r="D97470">
        <v>2405</v>
      </c>
      <c r="E97470" s="4">
        <v>1200</v>
      </c>
      <c r="F97470" s="1">
        <f t="shared" si="3047"/>
        <v>43891.569097222222</v>
      </c>
      <c r="G97470" s="2">
        <f t="shared" si="3048"/>
        <v>0</v>
      </c>
    </row>
    <row r="97471">
      <c r="A97471">
        <v>442880</v>
      </c>
      <c r="B97471">
        <v>10429</v>
      </c>
      <c r="C97471" s="3">
        <v>44302.613819444443</v>
      </c>
      <c r="D97471">
        <v>725</v>
      </c>
      <c r="E97471" s="4">
        <v>1200</v>
      </c>
      <c r="F97471" s="1">
        <f t="shared" si="3047"/>
        <v>44256.011377314811</v>
      </c>
      <c r="G97471" s="2">
        <f t="shared" si="3048"/>
        <v>0</v>
      </c>
    </row>
    <row r="97472">
      <c r="A97472">
        <v>442884</v>
      </c>
      <c r="B97472">
        <v>13976</v>
      </c>
      <c r="C97472" s="3">
        <v>44302.623553240737</v>
      </c>
      <c r="D97472">
        <v>2401</v>
      </c>
      <c r="E97472" s="4">
        <v>960</v>
      </c>
      <c r="F97472" s="1">
        <f t="shared" si="3047"/>
        <v>44136.099861111114</v>
      </c>
      <c r="G97472" s="2">
        <f t="shared" si="3048"/>
        <v>0</v>
      </c>
    </row>
    <row r="97473">
      <c r="A97473">
        <v>442887</v>
      </c>
      <c r="B97473">
        <v>5787</v>
      </c>
      <c r="C97473" s="3">
        <v>44302.628483796303</v>
      </c>
      <c r="D97473">
        <v>2167</v>
      </c>
      <c r="E97473" s="4">
        <v>1200</v>
      </c>
      <c r="F97473" s="1">
        <f t="shared" si="3047"/>
        <v>43983.320763888885</v>
      </c>
      <c r="G97473" s="2">
        <f t="shared" si="3048"/>
        <v>0</v>
      </c>
    </row>
    <row r="97474">
      <c r="A97474">
        <v>442893</v>
      </c>
      <c r="B97474">
        <v>121</v>
      </c>
      <c r="C97474" s="3">
        <v>44302.637592592589</v>
      </c>
      <c r="D97474">
        <v>11932</v>
      </c>
      <c r="E97474" s="4">
        <v>1200</v>
      </c>
      <c r="F97474" s="1">
        <f t="shared" ref="F97474:F97537" si="3049">VLOOKUP(D97474,J:K,2,0)</f>
        <v>44136.615451388891</v>
      </c>
      <c r="G97474" s="2">
        <f t="shared" si="3048"/>
        <v>0</v>
      </c>
    </row>
    <row r="97475">
      <c r="A97475">
        <v>442896</v>
      </c>
      <c r="B97475">
        <v>2484</v>
      </c>
      <c r="C97475" s="3">
        <v>44302.638506944437</v>
      </c>
      <c r="D97475">
        <v>12897</v>
      </c>
      <c r="E97475" s="4">
        <v>1200</v>
      </c>
      <c r="F97475" s="1">
        <f t="shared" si="3049"/>
        <v>44198.16615740741</v>
      </c>
      <c r="G97475" s="2">
        <f t="shared" ref="G97475:G97538" si="3050">IF(F97475=C97475,1,0)</f>
        <v>0</v>
      </c>
    </row>
    <row r="97476">
      <c r="A97476">
        <v>442897</v>
      </c>
      <c r="B97476">
        <v>8287</v>
      </c>
      <c r="C97476" s="3">
        <v>44302.640636574077</v>
      </c>
      <c r="D97476">
        <v>12046</v>
      </c>
      <c r="E97476" s="4">
        <v>1200</v>
      </c>
      <c r="F97476" s="1">
        <f t="shared" si="3049"/>
        <v>44228.557557870372</v>
      </c>
      <c r="G97476" s="2">
        <f t="shared" si="3050"/>
        <v>0</v>
      </c>
    </row>
    <row r="97477">
      <c r="A97477">
        <v>442898</v>
      </c>
      <c r="B97477">
        <v>7269</v>
      </c>
      <c r="C97477" s="3">
        <v>44302.64329861111</v>
      </c>
      <c r="D97477">
        <v>11696</v>
      </c>
      <c r="E97477" s="4">
        <v>1200</v>
      </c>
      <c r="F97477" s="1">
        <f t="shared" si="3049"/>
        <v>44136.688506944447</v>
      </c>
      <c r="G97477" s="2">
        <f t="shared" si="3050"/>
        <v>0</v>
      </c>
    </row>
    <row r="97478">
      <c r="A97478">
        <v>442900</v>
      </c>
      <c r="B97478">
        <v>11258</v>
      </c>
      <c r="C97478" s="3">
        <v>44302.643935185188</v>
      </c>
      <c r="D97478">
        <v>10347</v>
      </c>
      <c r="E97478" s="4">
        <v>1200</v>
      </c>
      <c r="F97478" s="1">
        <f t="shared" si="3049"/>
        <v>44076.1249537037</v>
      </c>
      <c r="G97478" s="2">
        <f t="shared" si="3050"/>
        <v>0</v>
      </c>
    </row>
    <row r="97479">
      <c r="A97479">
        <v>442904</v>
      </c>
      <c r="B97479">
        <v>10176</v>
      </c>
      <c r="C97479" s="3">
        <v>44302.645185185182</v>
      </c>
      <c r="D97479">
        <v>13102</v>
      </c>
      <c r="E97479" s="4">
        <v>1200</v>
      </c>
      <c r="F97479" s="1">
        <f t="shared" si="3049"/>
        <v>44166.357349537036</v>
      </c>
      <c r="G97479" s="2">
        <f t="shared" si="3050"/>
        <v>0</v>
      </c>
    </row>
    <row r="97480">
      <c r="A97480">
        <v>442909</v>
      </c>
      <c r="B97480">
        <v>8060</v>
      </c>
      <c r="C97480" s="3">
        <v>44302.646898148138</v>
      </c>
      <c r="D97480">
        <v>9637</v>
      </c>
      <c r="E97480" s="4">
        <v>1200</v>
      </c>
      <c r="F97480" s="1">
        <f t="shared" si="3049"/>
        <v>44287.032349537039</v>
      </c>
      <c r="G97480" s="2">
        <f t="shared" si="3050"/>
        <v>0</v>
      </c>
    </row>
    <row r="97481">
      <c r="A97481">
        <v>442912</v>
      </c>
      <c r="B97481">
        <v>3952</v>
      </c>
      <c r="C97481" s="3">
        <v>44302.655949074076</v>
      </c>
      <c r="D97481">
        <v>6508</v>
      </c>
      <c r="E97481" s="4">
        <v>1200</v>
      </c>
      <c r="F97481" s="1">
        <f t="shared" si="3049"/>
        <v>43922.195034722223</v>
      </c>
      <c r="G97481" s="2">
        <f t="shared" si="3050"/>
        <v>0</v>
      </c>
    </row>
    <row r="97482">
      <c r="A97482">
        <v>442915</v>
      </c>
      <c r="B97482">
        <v>6497</v>
      </c>
      <c r="C97482" s="3">
        <v>44302.655960648153</v>
      </c>
      <c r="D97482">
        <v>11835</v>
      </c>
      <c r="E97482" s="4">
        <v>1200</v>
      </c>
      <c r="F97482" s="1">
        <f t="shared" si="3049"/>
        <v>43922.844085648147</v>
      </c>
      <c r="G97482" s="2">
        <f t="shared" si="3050"/>
        <v>0</v>
      </c>
    </row>
    <row r="97483">
      <c r="A97483">
        <v>442918</v>
      </c>
      <c r="B97483">
        <v>7530</v>
      </c>
      <c r="C97483" s="3">
        <v>44302.656192129631</v>
      </c>
      <c r="D97483">
        <v>4361</v>
      </c>
      <c r="E97483" s="4">
        <v>1200</v>
      </c>
      <c r="F97483" s="1">
        <f t="shared" si="3049"/>
        <v>44166.461400462962</v>
      </c>
      <c r="G97483" s="2">
        <f t="shared" si="3050"/>
        <v>0</v>
      </c>
    </row>
    <row r="97484">
      <c r="A97484">
        <v>442920</v>
      </c>
      <c r="B97484">
        <v>13295</v>
      </c>
      <c r="C97484" s="3">
        <v>44302.658402777779</v>
      </c>
      <c r="D97484">
        <v>6508</v>
      </c>
      <c r="E97484" s="4">
        <v>1200</v>
      </c>
      <c r="F97484" s="1">
        <f t="shared" si="3049"/>
        <v>43922.195034722223</v>
      </c>
      <c r="G97484" s="2">
        <f t="shared" si="3050"/>
        <v>0</v>
      </c>
    </row>
    <row r="97485">
      <c r="A97485">
        <v>442927</v>
      </c>
      <c r="B97485">
        <v>4313</v>
      </c>
      <c r="C97485" s="3">
        <v>44302.659861111111</v>
      </c>
      <c r="D97485">
        <v>13184</v>
      </c>
      <c r="E97485" s="4">
        <v>1200</v>
      </c>
      <c r="F97485" s="1">
        <f t="shared" si="3049"/>
        <v>43832.858287037037</v>
      </c>
      <c r="G97485" s="2">
        <f t="shared" si="3050"/>
        <v>0</v>
      </c>
    </row>
    <row r="97486">
      <c r="A97486">
        <v>442928</v>
      </c>
      <c r="B97486">
        <v>5354</v>
      </c>
      <c r="C97486" s="3">
        <v>44302.665173611109</v>
      </c>
      <c r="D97486">
        <v>12798</v>
      </c>
      <c r="E97486" s="4">
        <v>1200</v>
      </c>
      <c r="F97486" s="1">
        <f t="shared" si="3049"/>
        <v>44045.843321759261</v>
      </c>
      <c r="G97486" s="2">
        <f t="shared" si="3050"/>
        <v>0</v>
      </c>
    </row>
    <row r="97487">
      <c r="A97487">
        <v>442935</v>
      </c>
      <c r="B97487">
        <v>3815</v>
      </c>
      <c r="C97487" s="3">
        <v>44302.665567129632</v>
      </c>
      <c r="D97487">
        <v>12391</v>
      </c>
      <c r="E97487" s="4">
        <v>0</v>
      </c>
      <c r="F97487" s="1">
        <f t="shared" si="3049"/>
        <v>44198.024780092594</v>
      </c>
      <c r="G97487" s="2">
        <f t="shared" si="3050"/>
        <v>0</v>
      </c>
    </row>
    <row r="97488">
      <c r="A97488">
        <v>442937</v>
      </c>
      <c r="B97488">
        <v>4896</v>
      </c>
      <c r="C97488" s="3">
        <v>44302.668333333328</v>
      </c>
      <c r="D97488">
        <v>3124</v>
      </c>
      <c r="E97488" s="4">
        <v>960</v>
      </c>
      <c r="F97488" s="1">
        <f t="shared" si="3049"/>
        <v>44256.605046296296</v>
      </c>
      <c r="G97488" s="2">
        <f t="shared" si="3050"/>
        <v>0</v>
      </c>
    </row>
    <row r="97489">
      <c r="A97489">
        <v>442939</v>
      </c>
      <c r="B97489">
        <v>12605</v>
      </c>
      <c r="C97489" s="3">
        <v>44302.66951388889</v>
      </c>
      <c r="D97489">
        <v>6508</v>
      </c>
      <c r="E97489" s="4">
        <v>1200</v>
      </c>
      <c r="F97489" s="1">
        <f t="shared" si="3049"/>
        <v>43922.195034722223</v>
      </c>
      <c r="G97489" s="2">
        <f t="shared" si="3050"/>
        <v>0</v>
      </c>
    </row>
    <row r="97490">
      <c r="A97490">
        <v>442944</v>
      </c>
      <c r="B97490">
        <v>4462</v>
      </c>
      <c r="C97490" s="3">
        <v>44302.670254629629</v>
      </c>
      <c r="D97490">
        <v>3286</v>
      </c>
      <c r="E97490" s="4">
        <v>0</v>
      </c>
      <c r="F97490" s="1">
        <f t="shared" si="3049"/>
        <v>44197.721782407411</v>
      </c>
      <c r="G97490" s="2">
        <f t="shared" si="3050"/>
        <v>0</v>
      </c>
    </row>
    <row r="97491">
      <c r="A97491">
        <v>442951</v>
      </c>
      <c r="B97491">
        <v>13865</v>
      </c>
      <c r="C97491" s="3">
        <v>44302.674849537027</v>
      </c>
      <c r="D97491">
        <v>9086</v>
      </c>
      <c r="E97491" s="4">
        <v>1200</v>
      </c>
      <c r="F97491" s="1">
        <f t="shared" si="3049"/>
        <v>43952.751793981479</v>
      </c>
      <c r="G97491" s="2">
        <f t="shared" si="3050"/>
        <v>0</v>
      </c>
    </row>
    <row r="97492">
      <c r="A97492">
        <v>442960</v>
      </c>
      <c r="B97492">
        <v>9966</v>
      </c>
      <c r="C97492" s="3">
        <v>44302.676782407398</v>
      </c>
      <c r="D97492">
        <v>2271</v>
      </c>
      <c r="E97492" s="4">
        <v>960</v>
      </c>
      <c r="F97492" s="1">
        <f t="shared" si="3049"/>
        <v>43922.063993055555</v>
      </c>
      <c r="G97492" s="2">
        <f t="shared" si="3050"/>
        <v>0</v>
      </c>
    </row>
    <row r="97493">
      <c r="A97493">
        <v>442962</v>
      </c>
      <c r="B97493">
        <v>13499</v>
      </c>
      <c r="C97493" s="3">
        <v>44302.682002314818</v>
      </c>
      <c r="D97493">
        <v>1194</v>
      </c>
      <c r="E97493" s="4">
        <v>1200</v>
      </c>
      <c r="F97493" s="1">
        <f t="shared" si="3049"/>
        <v>44136.667731481481</v>
      </c>
      <c r="G97493" s="2">
        <f t="shared" si="3050"/>
        <v>0</v>
      </c>
    </row>
    <row r="97494">
      <c r="A97494">
        <v>442964</v>
      </c>
      <c r="B97494">
        <v>251</v>
      </c>
      <c r="C97494" s="3">
        <v>44302.68236111111</v>
      </c>
      <c r="D97494">
        <v>12809</v>
      </c>
      <c r="E97494" s="4">
        <v>1200</v>
      </c>
      <c r="F97494" s="1">
        <f t="shared" si="3049"/>
        <v>44197.246342592596</v>
      </c>
      <c r="G97494" s="2">
        <f t="shared" si="3050"/>
        <v>0</v>
      </c>
    </row>
    <row r="97495">
      <c r="A97495">
        <v>442967</v>
      </c>
      <c r="B97495">
        <v>8059</v>
      </c>
      <c r="C97495" s="3">
        <v>44302.684374999997</v>
      </c>
      <c r="D97495">
        <v>4808</v>
      </c>
      <c r="E97495" s="4">
        <v>1200</v>
      </c>
      <c r="F97495" s="1">
        <f t="shared" si="3049"/>
        <v>43835.220995370371</v>
      </c>
      <c r="G97495" s="2">
        <f t="shared" si="3050"/>
        <v>0</v>
      </c>
    </row>
    <row r="97496">
      <c r="A97496">
        <v>442968</v>
      </c>
      <c r="B97496">
        <v>2259</v>
      </c>
      <c r="C97496" s="3">
        <v>44302.684490740743</v>
      </c>
      <c r="D97496">
        <v>6844</v>
      </c>
      <c r="E97496" s="4">
        <v>1200</v>
      </c>
      <c r="F97496" s="1">
        <f t="shared" si="3049"/>
        <v>43891.224456018521</v>
      </c>
      <c r="G97496" s="2">
        <f t="shared" si="3050"/>
        <v>0</v>
      </c>
    </row>
    <row r="97497">
      <c r="A97497">
        <v>442971</v>
      </c>
      <c r="B97497">
        <v>2504</v>
      </c>
      <c r="C97497" s="3">
        <v>44302.69158564815</v>
      </c>
      <c r="D97497">
        <v>1300</v>
      </c>
      <c r="E97497" s="4">
        <v>960</v>
      </c>
      <c r="F97497" s="1">
        <f t="shared" si="3049"/>
        <v>44256.091504629629</v>
      </c>
      <c r="G97497" s="2">
        <f t="shared" si="3050"/>
        <v>0</v>
      </c>
    </row>
    <row r="97498">
      <c r="A97498">
        <v>442977</v>
      </c>
      <c r="B97498">
        <v>897</v>
      </c>
      <c r="C97498" s="3">
        <v>44302.692129629628</v>
      </c>
      <c r="D97498">
        <v>12094</v>
      </c>
      <c r="E97498" s="4">
        <v>0</v>
      </c>
      <c r="F97498" s="1">
        <f t="shared" si="3049"/>
        <v>44167.375254629631</v>
      </c>
      <c r="G97498" s="2">
        <f t="shared" si="3050"/>
        <v>0</v>
      </c>
    </row>
    <row r="97499">
      <c r="A97499">
        <v>442978</v>
      </c>
      <c r="B97499">
        <v>887</v>
      </c>
      <c r="C97499" s="3">
        <v>44302.695127314822</v>
      </c>
      <c r="D97499">
        <v>12506</v>
      </c>
      <c r="E97499" s="4">
        <v>1200</v>
      </c>
      <c r="F97499" s="1">
        <f t="shared" si="3049"/>
        <v>44197.133923611109</v>
      </c>
      <c r="G97499" s="2">
        <f t="shared" si="3050"/>
        <v>0</v>
      </c>
    </row>
    <row r="97500">
      <c r="A97500">
        <v>442979</v>
      </c>
      <c r="B97500">
        <v>1825</v>
      </c>
      <c r="C97500" s="3">
        <v>44302.696770833332</v>
      </c>
      <c r="D97500">
        <v>3850</v>
      </c>
      <c r="E97500" s="4">
        <v>1200</v>
      </c>
      <c r="F97500" s="1">
        <f t="shared" si="3049"/>
        <v>44044.450995370367</v>
      </c>
      <c r="G97500" s="2">
        <f t="shared" si="3050"/>
        <v>0</v>
      </c>
    </row>
    <row r="97501">
      <c r="A97501">
        <v>442981</v>
      </c>
      <c r="B97501">
        <v>6384</v>
      </c>
      <c r="C97501" s="3">
        <v>44302.702962962961</v>
      </c>
      <c r="D97501">
        <v>2953</v>
      </c>
      <c r="E97501" s="4">
        <v>0</v>
      </c>
      <c r="F97501" s="1">
        <f t="shared" si="3049"/>
        <v>44105.430879629632</v>
      </c>
      <c r="G97501" s="2">
        <f t="shared" si="3050"/>
        <v>0</v>
      </c>
    </row>
    <row r="97502">
      <c r="A97502">
        <v>442986</v>
      </c>
      <c r="B97502">
        <v>1481</v>
      </c>
      <c r="C97502" s="3">
        <v>44302.706134259257</v>
      </c>
      <c r="D97502">
        <v>8436</v>
      </c>
      <c r="E97502" s="4">
        <v>0</v>
      </c>
      <c r="F97502" s="1">
        <f t="shared" si="3049"/>
        <v>43862.029675925929</v>
      </c>
      <c r="G97502" s="2">
        <f t="shared" si="3050"/>
        <v>0</v>
      </c>
    </row>
    <row r="97503">
      <c r="A97503">
        <v>442988</v>
      </c>
      <c r="B97503">
        <v>7289</v>
      </c>
      <c r="C97503" s="3">
        <v>44302.718136574083</v>
      </c>
      <c r="D97503">
        <v>9193</v>
      </c>
      <c r="E97503" s="4">
        <v>1200</v>
      </c>
      <c r="F97503" s="1">
        <f t="shared" si="3049"/>
        <v>43922.429456018515</v>
      </c>
      <c r="G97503" s="2">
        <f t="shared" si="3050"/>
        <v>0</v>
      </c>
    </row>
    <row r="97504">
      <c r="A97504">
        <v>442994</v>
      </c>
      <c r="B97504">
        <v>5806</v>
      </c>
      <c r="C97504" s="3">
        <v>44302.719583333332</v>
      </c>
      <c r="D97504">
        <v>1065</v>
      </c>
      <c r="E97504" s="4">
        <v>1200</v>
      </c>
      <c r="F97504" s="1">
        <f t="shared" si="3049"/>
        <v>44105.011678240742</v>
      </c>
      <c r="G97504" s="2">
        <f t="shared" si="3050"/>
        <v>0</v>
      </c>
    </row>
    <row r="97505">
      <c r="A97505">
        <v>442997</v>
      </c>
      <c r="B97505">
        <v>2270</v>
      </c>
      <c r="C97505" s="3">
        <v>44302.722696759258</v>
      </c>
      <c r="D97505">
        <v>7697</v>
      </c>
      <c r="E97505" s="4">
        <v>1200</v>
      </c>
      <c r="F97505" s="1">
        <f t="shared" si="3049"/>
        <v>44137.145752314813</v>
      </c>
      <c r="G97505" s="2">
        <f t="shared" si="3050"/>
        <v>0</v>
      </c>
    </row>
    <row r="97506">
      <c r="A97506">
        <v>442998</v>
      </c>
      <c r="B97506">
        <v>2607</v>
      </c>
      <c r="C97506" s="3">
        <v>44302.726921296293</v>
      </c>
      <c r="D97506">
        <v>9193</v>
      </c>
      <c r="E97506" s="4">
        <v>0</v>
      </c>
      <c r="F97506" s="1">
        <f t="shared" si="3049"/>
        <v>43922.429456018515</v>
      </c>
      <c r="G97506" s="2">
        <f t="shared" si="3050"/>
        <v>0</v>
      </c>
    </row>
    <row r="97507">
      <c r="A97507">
        <v>442999</v>
      </c>
      <c r="B97507">
        <v>8664</v>
      </c>
      <c r="C97507" s="3">
        <v>44302.729074074072</v>
      </c>
      <c r="D97507">
        <v>2096</v>
      </c>
      <c r="E97507" s="4">
        <v>1200</v>
      </c>
      <c r="F97507" s="1">
        <f t="shared" si="3049"/>
        <v>44044.189236111109</v>
      </c>
      <c r="G97507" s="2">
        <f t="shared" si="3050"/>
        <v>0</v>
      </c>
    </row>
    <row r="97508">
      <c r="A97508">
        <v>443006</v>
      </c>
      <c r="B97508">
        <v>8765</v>
      </c>
      <c r="C97508" s="3">
        <v>44302.729548611111</v>
      </c>
      <c r="D97508">
        <v>1065</v>
      </c>
      <c r="E97508" s="4">
        <v>1200</v>
      </c>
      <c r="F97508" s="1">
        <f t="shared" si="3049"/>
        <v>44105.011678240742</v>
      </c>
      <c r="G97508" s="2">
        <f t="shared" si="3050"/>
        <v>0</v>
      </c>
    </row>
    <row r="97509">
      <c r="A97509">
        <v>443011</v>
      </c>
      <c r="B97509">
        <v>2454</v>
      </c>
      <c r="C97509" s="3">
        <v>44302.732453703713</v>
      </c>
      <c r="D97509">
        <v>3005</v>
      </c>
      <c r="E97509" s="4">
        <v>1200</v>
      </c>
      <c r="F97509" s="1">
        <f t="shared" si="3049"/>
        <v>44044.76353009259</v>
      </c>
      <c r="G97509" s="2">
        <f t="shared" si="3050"/>
        <v>0</v>
      </c>
    </row>
    <row r="97510">
      <c r="A97510">
        <v>443014</v>
      </c>
      <c r="B97510">
        <v>116</v>
      </c>
      <c r="C97510" s="3">
        <v>44302.736377314817</v>
      </c>
      <c r="D97510">
        <v>6946</v>
      </c>
      <c r="E97510" s="4">
        <v>1200</v>
      </c>
      <c r="F97510" s="1">
        <f t="shared" si="3049"/>
        <v>44197.497488425928</v>
      </c>
      <c r="G97510" s="2">
        <f t="shared" si="3050"/>
        <v>0</v>
      </c>
    </row>
    <row r="97511">
      <c r="A97511">
        <v>443017</v>
      </c>
      <c r="B97511">
        <v>5032</v>
      </c>
      <c r="C97511" s="3">
        <v>44302.737615740742</v>
      </c>
      <c r="D97511">
        <v>7629</v>
      </c>
      <c r="E97511" s="4">
        <v>1200</v>
      </c>
      <c r="F97511" s="1">
        <f t="shared" si="3049"/>
        <v>43986.256631944445</v>
      </c>
      <c r="G97511" s="2">
        <f t="shared" si="3050"/>
        <v>0</v>
      </c>
    </row>
    <row r="97512">
      <c r="A97512">
        <v>443020</v>
      </c>
      <c r="B97512">
        <v>11845</v>
      </c>
      <c r="C97512" s="3">
        <v>44302.739571759259</v>
      </c>
      <c r="D97512">
        <v>3821</v>
      </c>
      <c r="E97512" s="4">
        <v>1200</v>
      </c>
      <c r="F97512" s="1">
        <f t="shared" si="3049"/>
        <v>43835.019953703704</v>
      </c>
      <c r="G97512" s="2">
        <f t="shared" si="3050"/>
        <v>0</v>
      </c>
    </row>
    <row r="97513">
      <c r="A97513">
        <v>443023</v>
      </c>
      <c r="B97513">
        <v>4410</v>
      </c>
      <c r="C97513" s="3">
        <v>44302.740069444437</v>
      </c>
      <c r="D97513">
        <v>12884</v>
      </c>
      <c r="E97513" s="4">
        <v>1200</v>
      </c>
      <c r="F97513" s="1">
        <f t="shared" si="3049"/>
        <v>44197.188854166663</v>
      </c>
      <c r="G97513" s="2">
        <f t="shared" si="3050"/>
        <v>0</v>
      </c>
    </row>
    <row r="97514">
      <c r="A97514">
        <v>443024</v>
      </c>
      <c r="B97514">
        <v>4869</v>
      </c>
      <c r="C97514" s="3">
        <v>44302.740162037036</v>
      </c>
      <c r="D97514">
        <v>11529</v>
      </c>
      <c r="E97514" s="4">
        <v>1200</v>
      </c>
      <c r="F97514" s="1">
        <f t="shared" si="3049"/>
        <v>44166.238379629627</v>
      </c>
      <c r="G97514" s="2">
        <f t="shared" si="3050"/>
        <v>0</v>
      </c>
    </row>
    <row r="97515">
      <c r="A97515">
        <v>443026</v>
      </c>
      <c r="B97515">
        <v>4313</v>
      </c>
      <c r="C97515" s="3">
        <v>44302.742789351847</v>
      </c>
      <c r="D97515">
        <v>12049</v>
      </c>
      <c r="E97515" s="4">
        <v>1200</v>
      </c>
      <c r="F97515" s="1">
        <f t="shared" si="3049"/>
        <v>44256.301736111112</v>
      </c>
      <c r="G97515" s="2">
        <f t="shared" si="3050"/>
        <v>0</v>
      </c>
    </row>
    <row r="97516">
      <c r="A97516">
        <v>443032</v>
      </c>
      <c r="B97516">
        <v>12690</v>
      </c>
      <c r="C97516" s="3">
        <v>44302.745011574072</v>
      </c>
      <c r="D97516">
        <v>4621</v>
      </c>
      <c r="E97516" s="4">
        <v>1200</v>
      </c>
      <c r="F97516" s="1">
        <f t="shared" si="3049"/>
        <v>44075.263368055559</v>
      </c>
      <c r="G97516" s="2">
        <f t="shared" si="3050"/>
        <v>0</v>
      </c>
    </row>
    <row r="97517">
      <c r="A97517">
        <v>443038</v>
      </c>
      <c r="B97517">
        <v>7235</v>
      </c>
      <c r="C97517" s="3">
        <v>44302.745416666658</v>
      </c>
      <c r="D97517">
        <v>12094</v>
      </c>
      <c r="E97517" s="4">
        <v>1200</v>
      </c>
      <c r="F97517" s="1">
        <f t="shared" si="3049"/>
        <v>44167.375254629631</v>
      </c>
      <c r="G97517" s="2">
        <f t="shared" si="3050"/>
        <v>0</v>
      </c>
    </row>
    <row r="97518">
      <c r="A97518">
        <v>443039</v>
      </c>
      <c r="B97518">
        <v>7468</v>
      </c>
      <c r="C97518" s="3">
        <v>44302.746030092603</v>
      </c>
      <c r="D97518">
        <v>5465</v>
      </c>
      <c r="E97518" s="4">
        <v>1200</v>
      </c>
      <c r="F97518" s="1">
        <f t="shared" si="3049"/>
        <v>44166.53392361111</v>
      </c>
      <c r="G97518" s="2">
        <f t="shared" si="3050"/>
        <v>0</v>
      </c>
    </row>
    <row r="97519">
      <c r="A97519">
        <v>443049</v>
      </c>
      <c r="B97519">
        <v>5175</v>
      </c>
      <c r="C97519" s="3">
        <v>44302.750821759262</v>
      </c>
      <c r="D97519">
        <v>6806</v>
      </c>
      <c r="E97519" s="4">
        <v>1200</v>
      </c>
      <c r="F97519" s="1">
        <f t="shared" si="3049"/>
        <v>44229.847256944442</v>
      </c>
      <c r="G97519" s="2">
        <f t="shared" si="3050"/>
        <v>0</v>
      </c>
    </row>
    <row r="97520">
      <c r="A97520">
        <v>443050</v>
      </c>
      <c r="B97520">
        <v>1678</v>
      </c>
      <c r="C97520" s="3">
        <v>44302.750868055547</v>
      </c>
      <c r="D97520">
        <v>12030</v>
      </c>
      <c r="E97520" s="4">
        <v>1200</v>
      </c>
      <c r="F97520" s="1">
        <f t="shared" si="3049"/>
        <v>43832.412627314814</v>
      </c>
      <c r="G97520" s="2">
        <f t="shared" si="3050"/>
        <v>0</v>
      </c>
    </row>
    <row r="97521">
      <c r="A97521">
        <v>443055</v>
      </c>
      <c r="B97521">
        <v>478</v>
      </c>
      <c r="C97521" s="3">
        <v>44302.753541666672</v>
      </c>
      <c r="D97521">
        <v>9193</v>
      </c>
      <c r="E97521" s="4">
        <v>1200</v>
      </c>
      <c r="F97521" s="1">
        <f t="shared" si="3049"/>
        <v>43922.429456018515</v>
      </c>
      <c r="G97521" s="2">
        <f t="shared" si="3050"/>
        <v>0</v>
      </c>
    </row>
    <row r="97522">
      <c r="A97522">
        <v>443062</v>
      </c>
      <c r="B97522">
        <v>8463</v>
      </c>
      <c r="C97522" s="3">
        <v>44302.756238425929</v>
      </c>
      <c r="D97522">
        <v>12757</v>
      </c>
      <c r="E97522" s="4">
        <v>1200</v>
      </c>
      <c r="F97522" s="1">
        <f t="shared" si="3049"/>
        <v>44287.256724537037</v>
      </c>
      <c r="G97522" s="2">
        <f t="shared" si="3050"/>
        <v>0</v>
      </c>
    </row>
    <row r="97523">
      <c r="A97523">
        <v>443066</v>
      </c>
      <c r="B97523">
        <v>1972</v>
      </c>
      <c r="C97523" s="3">
        <v>44302.756388888891</v>
      </c>
      <c r="D97523">
        <v>5465</v>
      </c>
      <c r="E97523" s="4">
        <v>1200</v>
      </c>
      <c r="F97523" s="1">
        <f t="shared" si="3049"/>
        <v>44166.53392361111</v>
      </c>
      <c r="G97523" s="2">
        <f t="shared" si="3050"/>
        <v>0</v>
      </c>
    </row>
    <row r="97524">
      <c r="A97524">
        <v>443071</v>
      </c>
      <c r="B97524">
        <v>3559</v>
      </c>
      <c r="C97524" s="3">
        <v>44302.760011574072</v>
      </c>
      <c r="D97524">
        <v>11551</v>
      </c>
      <c r="E97524" s="4">
        <v>1200</v>
      </c>
      <c r="F97524" s="1">
        <f t="shared" si="3049"/>
        <v>43983.338842592595</v>
      </c>
      <c r="G97524" s="2">
        <f t="shared" si="3050"/>
        <v>0</v>
      </c>
    </row>
    <row r="97525">
      <c r="A97525">
        <v>443077</v>
      </c>
      <c r="B97525">
        <v>8203</v>
      </c>
      <c r="C97525" s="3">
        <v>44302.760150462957</v>
      </c>
      <c r="D97525">
        <v>11726</v>
      </c>
      <c r="E97525" s="4">
        <v>1200</v>
      </c>
      <c r="F97525" s="1">
        <f t="shared" si="3049"/>
        <v>43835.526423611111</v>
      </c>
      <c r="G97525" s="2">
        <f t="shared" si="3050"/>
        <v>0</v>
      </c>
    </row>
    <row r="97526">
      <c r="A97526">
        <v>443080</v>
      </c>
      <c r="B97526">
        <v>8589</v>
      </c>
      <c r="C97526" s="3">
        <v>44302.760474537034</v>
      </c>
      <c r="D97526">
        <v>2491</v>
      </c>
      <c r="E97526" s="4">
        <v>1200</v>
      </c>
      <c r="F97526" s="1">
        <f t="shared" si="3049"/>
        <v>44136.620497685188</v>
      </c>
      <c r="G97526" s="2">
        <f t="shared" si="3050"/>
        <v>0</v>
      </c>
    </row>
    <row r="97527">
      <c r="A97527">
        <v>443083</v>
      </c>
      <c r="B97527">
        <v>8038</v>
      </c>
      <c r="C97527" s="3">
        <v>44302.761192129627</v>
      </c>
      <c r="D97527">
        <v>9467</v>
      </c>
      <c r="E97527" s="4">
        <v>1200</v>
      </c>
      <c r="F97527" s="1">
        <f t="shared" si="3049"/>
        <v>44105.524699074071</v>
      </c>
      <c r="G97527" s="2">
        <f t="shared" si="3050"/>
        <v>0</v>
      </c>
    </row>
    <row r="97528">
      <c r="A97528">
        <v>443090</v>
      </c>
      <c r="B97528">
        <v>13697</v>
      </c>
      <c r="C97528" s="3">
        <v>44302.761400462958</v>
      </c>
      <c r="D97528">
        <v>13906</v>
      </c>
      <c r="E97528" s="4">
        <v>1200</v>
      </c>
      <c r="F97528" s="1">
        <f t="shared" si="3049"/>
        <v>44166.631921296299</v>
      </c>
      <c r="G97528" s="2">
        <f t="shared" si="3050"/>
        <v>0</v>
      </c>
    </row>
    <row r="97529">
      <c r="A97529">
        <v>443093</v>
      </c>
      <c r="B97529">
        <v>6093</v>
      </c>
      <c r="C97529" s="3">
        <v>44302.762870370367</v>
      </c>
      <c r="D97529">
        <v>11954</v>
      </c>
      <c r="E97529" s="4">
        <v>0</v>
      </c>
      <c r="F97529" s="1">
        <f t="shared" si="3049"/>
        <v>43922.163784722223</v>
      </c>
      <c r="G97529" s="2">
        <f t="shared" si="3050"/>
        <v>0</v>
      </c>
    </row>
    <row r="97530">
      <c r="A97530">
        <v>443096</v>
      </c>
      <c r="B97530">
        <v>3066</v>
      </c>
      <c r="C97530" s="3">
        <v>44302.769189814811</v>
      </c>
      <c r="D97530">
        <v>1275</v>
      </c>
      <c r="E97530" s="4">
        <v>1200</v>
      </c>
      <c r="F97530" s="1">
        <f t="shared" si="3049"/>
        <v>44228.250625000001</v>
      </c>
      <c r="G97530" s="2">
        <f t="shared" si="3050"/>
        <v>0</v>
      </c>
    </row>
    <row r="97531">
      <c r="A97531">
        <v>443100</v>
      </c>
      <c r="B97531">
        <v>9035</v>
      </c>
      <c r="C97531" s="3">
        <v>44302.773900462962</v>
      </c>
      <c r="D97531">
        <v>6470</v>
      </c>
      <c r="E97531" s="4">
        <v>1200</v>
      </c>
      <c r="F97531" s="1">
        <f t="shared" si="3049"/>
        <v>44075.470451388886</v>
      </c>
      <c r="G97531" s="2">
        <f t="shared" si="3050"/>
        <v>0</v>
      </c>
    </row>
    <row r="97532">
      <c r="A97532">
        <v>443101</v>
      </c>
      <c r="B97532">
        <v>838</v>
      </c>
      <c r="C97532" s="3">
        <v>44302.774386574078</v>
      </c>
      <c r="D97532">
        <v>10807</v>
      </c>
      <c r="E97532" s="4">
        <v>1200</v>
      </c>
      <c r="F97532" s="1">
        <f t="shared" si="3049"/>
        <v>43953.841516203705</v>
      </c>
      <c r="G97532" s="2">
        <f t="shared" si="3050"/>
        <v>0</v>
      </c>
    </row>
    <row r="97533">
      <c r="A97533">
        <v>443104</v>
      </c>
      <c r="B97533">
        <v>10170</v>
      </c>
      <c r="C97533" s="3">
        <v>44302.776689814818</v>
      </c>
      <c r="D97533">
        <v>2096</v>
      </c>
      <c r="E97533" s="4">
        <v>1200</v>
      </c>
      <c r="F97533" s="1">
        <f t="shared" si="3049"/>
        <v>44044.189236111109</v>
      </c>
      <c r="G97533" s="2">
        <f t="shared" si="3050"/>
        <v>0</v>
      </c>
    </row>
    <row r="97534">
      <c r="A97534">
        <v>443106</v>
      </c>
      <c r="B97534">
        <v>12935</v>
      </c>
      <c r="C97534" s="3">
        <v>44302.777037037027</v>
      </c>
      <c r="D97534">
        <v>7370</v>
      </c>
      <c r="E97534" s="4">
        <v>1200</v>
      </c>
      <c r="F97534" s="1">
        <f t="shared" si="3049"/>
        <v>43983.502604166664</v>
      </c>
      <c r="G97534" s="2">
        <f t="shared" si="3050"/>
        <v>0</v>
      </c>
    </row>
    <row r="97535">
      <c r="A97535">
        <v>443117</v>
      </c>
      <c r="B97535">
        <v>944</v>
      </c>
      <c r="C97535" s="3">
        <v>44302.788252314807</v>
      </c>
      <c r="D97535">
        <v>4120</v>
      </c>
      <c r="E97535" s="4">
        <v>1200</v>
      </c>
      <c r="F97535" s="1">
        <f t="shared" si="3049"/>
        <v>43952.016840277778</v>
      </c>
      <c r="G97535" s="2">
        <f t="shared" si="3050"/>
        <v>0</v>
      </c>
    </row>
    <row r="97536">
      <c r="A97536">
        <v>443120</v>
      </c>
      <c r="B97536">
        <v>13363</v>
      </c>
      <c r="C97536" s="3">
        <v>44302.791979166657</v>
      </c>
      <c r="D97536">
        <v>11954</v>
      </c>
      <c r="E97536" s="4">
        <v>1200</v>
      </c>
      <c r="F97536" s="1">
        <f t="shared" si="3049"/>
        <v>43922.163784722223</v>
      </c>
      <c r="G97536" s="2">
        <f t="shared" si="3050"/>
        <v>0</v>
      </c>
    </row>
    <row r="97537">
      <c r="A97537">
        <v>443126</v>
      </c>
      <c r="B97537">
        <v>10882</v>
      </c>
      <c r="C97537" s="3">
        <v>44302.79215277778</v>
      </c>
      <c r="D97537">
        <v>2491</v>
      </c>
      <c r="E97537" s="4">
        <v>1200</v>
      </c>
      <c r="F97537" s="1">
        <f t="shared" si="3049"/>
        <v>44136.620497685188</v>
      </c>
      <c r="G97537" s="2">
        <f t="shared" si="3050"/>
        <v>0</v>
      </c>
    </row>
    <row r="97538">
      <c r="A97538">
        <v>443128</v>
      </c>
      <c r="B97538">
        <v>2558</v>
      </c>
      <c r="C97538" s="3">
        <v>44302.799861111111</v>
      </c>
      <c r="D97538">
        <v>8036</v>
      </c>
      <c r="E97538" s="4">
        <v>960</v>
      </c>
      <c r="F97538" s="1">
        <f t="shared" ref="F97538:F97601" si="3051">VLOOKUP(D97538,J:K,2,0)</f>
        <v>44167.584826388891</v>
      </c>
      <c r="G97538" s="2">
        <f t="shared" si="3050"/>
        <v>0</v>
      </c>
    </row>
    <row r="97539">
      <c r="A97539">
        <v>443133</v>
      </c>
      <c r="B97539">
        <v>7705</v>
      </c>
      <c r="C97539" s="3">
        <v>44302.800752314812</v>
      </c>
      <c r="D97539">
        <v>5893</v>
      </c>
      <c r="E97539" s="4">
        <v>960</v>
      </c>
      <c r="F97539" s="1">
        <f t="shared" si="3051"/>
        <v>44075.811689814815</v>
      </c>
      <c r="G97539" s="2">
        <f t="shared" ref="G97539:G97602" si="3052">IF(F97539=C97539,1,0)</f>
        <v>0</v>
      </c>
    </row>
    <row r="97540">
      <c r="A97540">
        <v>443137</v>
      </c>
      <c r="B97540">
        <v>13909</v>
      </c>
      <c r="C97540" s="3">
        <v>44302.801874999997</v>
      </c>
      <c r="D97540">
        <v>10143</v>
      </c>
      <c r="E97540" s="4">
        <v>1200</v>
      </c>
      <c r="F97540" s="1">
        <f t="shared" si="3051"/>
        <v>44287.973437499997</v>
      </c>
      <c r="G97540" s="2">
        <f t="shared" si="3052"/>
        <v>0</v>
      </c>
    </row>
    <row r="97541">
      <c r="A97541">
        <v>443140</v>
      </c>
      <c r="B97541">
        <v>1138</v>
      </c>
      <c r="C97541" s="3">
        <v>44302.803055555552</v>
      </c>
      <c r="D97541">
        <v>3813</v>
      </c>
      <c r="E97541" s="4">
        <v>1200</v>
      </c>
      <c r="F97541" s="1">
        <f t="shared" si="3051"/>
        <v>44044.288703703707</v>
      </c>
      <c r="G97541" s="2">
        <f t="shared" si="3052"/>
        <v>0</v>
      </c>
    </row>
    <row r="97542">
      <c r="A97542">
        <v>443142</v>
      </c>
      <c r="B97542">
        <v>7760</v>
      </c>
      <c r="C97542" s="3">
        <v>44302.803101851852</v>
      </c>
      <c r="D97542">
        <v>3528</v>
      </c>
      <c r="E97542" s="4">
        <v>1200</v>
      </c>
      <c r="F97542" s="1">
        <f t="shared" si="3051"/>
        <v>43832.253541666665</v>
      </c>
      <c r="G97542" s="2">
        <f t="shared" si="3052"/>
        <v>0</v>
      </c>
    </row>
    <row r="97543">
      <c r="A97543">
        <v>443145</v>
      </c>
      <c r="B97543">
        <v>6608</v>
      </c>
      <c r="C97543" s="3">
        <v>44302.807187500002</v>
      </c>
      <c r="D97543">
        <v>4284</v>
      </c>
      <c r="E97543" s="4">
        <v>1200</v>
      </c>
      <c r="F97543" s="1">
        <f t="shared" si="3051"/>
        <v>43922.838472222225</v>
      </c>
      <c r="G97543" s="2">
        <f t="shared" si="3052"/>
        <v>0</v>
      </c>
    </row>
    <row r="97544">
      <c r="A97544">
        <v>443151</v>
      </c>
      <c r="B97544">
        <v>9559</v>
      </c>
      <c r="C97544" s="3">
        <v>44302.808171296303</v>
      </c>
      <c r="D97544">
        <v>4361</v>
      </c>
      <c r="E97544" s="4">
        <v>1200</v>
      </c>
      <c r="F97544" s="1">
        <f t="shared" si="3051"/>
        <v>44166.461400462962</v>
      </c>
      <c r="G97544" s="2">
        <f t="shared" si="3052"/>
        <v>0</v>
      </c>
    </row>
    <row r="97545">
      <c r="A97545">
        <v>443157</v>
      </c>
      <c r="B97545">
        <v>11023</v>
      </c>
      <c r="C97545" s="3">
        <v>44302.808645833327</v>
      </c>
      <c r="D97545">
        <v>2401</v>
      </c>
      <c r="E97545" s="4">
        <v>1200</v>
      </c>
      <c r="F97545" s="1">
        <f t="shared" si="3051"/>
        <v>44136.099861111114</v>
      </c>
      <c r="G97545" s="2">
        <f t="shared" si="3052"/>
        <v>0</v>
      </c>
    </row>
    <row r="97546">
      <c r="A97546">
        <v>443162</v>
      </c>
      <c r="B97546">
        <v>639</v>
      </c>
      <c r="C97546" s="3">
        <v>44302.813275462962</v>
      </c>
      <c r="D97546">
        <v>5925</v>
      </c>
      <c r="E97546" s="4">
        <v>1200</v>
      </c>
      <c r="F97546" s="1">
        <f t="shared" si="3051"/>
        <v>44288.442893518521</v>
      </c>
      <c r="G97546" s="2">
        <f t="shared" si="3052"/>
        <v>0</v>
      </c>
    </row>
    <row r="97547">
      <c r="A97547">
        <v>443165</v>
      </c>
      <c r="B97547">
        <v>3108</v>
      </c>
      <c r="C97547" s="3">
        <v>44302.816053240742</v>
      </c>
      <c r="D97547">
        <v>7817</v>
      </c>
      <c r="E97547" s="4">
        <v>1200</v>
      </c>
      <c r="F97547" s="1">
        <f t="shared" si="3051"/>
        <v>44136.682789351849</v>
      </c>
      <c r="G97547" s="2">
        <f t="shared" si="3052"/>
        <v>0</v>
      </c>
    </row>
    <row r="97548">
      <c r="A97548">
        <v>443167</v>
      </c>
      <c r="B97548">
        <v>6574</v>
      </c>
      <c r="C97548" s="3">
        <v>44302.817233796297</v>
      </c>
      <c r="D97548">
        <v>8036</v>
      </c>
      <c r="E97548" s="4">
        <v>1200</v>
      </c>
      <c r="F97548" s="1">
        <f t="shared" si="3051"/>
        <v>44167.584826388891</v>
      </c>
      <c r="G97548" s="2">
        <f t="shared" si="3052"/>
        <v>0</v>
      </c>
    </row>
    <row r="97549">
      <c r="A97549">
        <v>443174</v>
      </c>
      <c r="B97549">
        <v>3327</v>
      </c>
      <c r="C97549" s="3">
        <v>44302.817337962973</v>
      </c>
      <c r="D97549">
        <v>6230</v>
      </c>
      <c r="E97549" s="4">
        <v>1200</v>
      </c>
      <c r="F97549" s="1">
        <f t="shared" si="3051"/>
        <v>44256.056493055556</v>
      </c>
      <c r="G97549" s="2">
        <f t="shared" si="3052"/>
        <v>0</v>
      </c>
    </row>
    <row r="97550">
      <c r="A97550">
        <v>443178</v>
      </c>
      <c r="B97550">
        <v>1876</v>
      </c>
      <c r="C97550" s="3">
        <v>44302.817870370367</v>
      </c>
      <c r="D97550">
        <v>2387</v>
      </c>
      <c r="E97550" s="4">
        <v>1200</v>
      </c>
      <c r="F97550" s="1">
        <f t="shared" si="3051"/>
        <v>43836.127511574072</v>
      </c>
      <c r="G97550" s="2">
        <f t="shared" si="3052"/>
        <v>0</v>
      </c>
    </row>
    <row r="97551">
      <c r="A97551">
        <v>443182</v>
      </c>
      <c r="B97551">
        <v>4695</v>
      </c>
      <c r="C97551" s="3">
        <v>44302.830625000002</v>
      </c>
      <c r="D97551">
        <v>10805</v>
      </c>
      <c r="E97551" s="4">
        <v>1200</v>
      </c>
      <c r="F97551" s="1">
        <f t="shared" si="3051"/>
        <v>44075.547384259262</v>
      </c>
      <c r="G97551" s="2">
        <f t="shared" si="3052"/>
        <v>0</v>
      </c>
    </row>
    <row r="97552">
      <c r="A97552">
        <v>443188</v>
      </c>
      <c r="B97552">
        <v>255</v>
      </c>
      <c r="C97552" s="3">
        <v>44302.83320601852</v>
      </c>
      <c r="D97552">
        <v>264</v>
      </c>
      <c r="E97552" s="4">
        <v>1200</v>
      </c>
      <c r="F97552" s="1">
        <f t="shared" si="3051"/>
        <v>44045.331446759257</v>
      </c>
      <c r="G97552" s="2">
        <f t="shared" si="3052"/>
        <v>0</v>
      </c>
    </row>
    <row r="97553">
      <c r="A97553">
        <v>443192</v>
      </c>
      <c r="B97553">
        <v>10303</v>
      </c>
      <c r="C97553" s="3">
        <v>44302.834965277783</v>
      </c>
      <c r="D97553">
        <v>3286</v>
      </c>
      <c r="E97553" s="4">
        <v>1200</v>
      </c>
      <c r="F97553" s="1">
        <f t="shared" si="3051"/>
        <v>44197.721782407411</v>
      </c>
      <c r="G97553" s="2">
        <f t="shared" si="3052"/>
        <v>0</v>
      </c>
    </row>
    <row r="97554">
      <c r="A97554">
        <v>443199</v>
      </c>
      <c r="B97554">
        <v>887</v>
      </c>
      <c r="C97554" s="3">
        <v>44302.835300925923</v>
      </c>
      <c r="D97554">
        <v>2731</v>
      </c>
      <c r="E97554" s="4">
        <v>1200</v>
      </c>
      <c r="F97554" s="1">
        <f t="shared" si="3051"/>
        <v>44198.486990740741</v>
      </c>
      <c r="G97554" s="2">
        <f t="shared" si="3052"/>
        <v>0</v>
      </c>
    </row>
    <row r="97555">
      <c r="A97555">
        <v>443206</v>
      </c>
      <c r="B97555">
        <v>8889</v>
      </c>
      <c r="C97555" s="3">
        <v>44302.838379629633</v>
      </c>
      <c r="D97555">
        <v>10805</v>
      </c>
      <c r="E97555" s="4">
        <v>960</v>
      </c>
      <c r="F97555" s="1">
        <f t="shared" si="3051"/>
        <v>44075.547384259262</v>
      </c>
      <c r="G97555" s="2">
        <f t="shared" si="3052"/>
        <v>0</v>
      </c>
    </row>
    <row r="97556">
      <c r="A97556">
        <v>443208</v>
      </c>
      <c r="B97556">
        <v>2382</v>
      </c>
      <c r="C97556" s="3">
        <v>44302.840694444443</v>
      </c>
      <c r="D97556">
        <v>6946</v>
      </c>
      <c r="E97556" s="4">
        <v>1200</v>
      </c>
      <c r="F97556" s="1">
        <f t="shared" si="3051"/>
        <v>44197.497488425928</v>
      </c>
      <c r="G97556" s="2">
        <f t="shared" si="3052"/>
        <v>0</v>
      </c>
    </row>
    <row r="97557">
      <c r="A97557">
        <v>443213</v>
      </c>
      <c r="B97557">
        <v>3514</v>
      </c>
      <c r="C97557" s="3">
        <v>44302.844212962962</v>
      </c>
      <c r="D97557">
        <v>12506</v>
      </c>
      <c r="E97557" s="4">
        <v>1200</v>
      </c>
      <c r="F97557" s="1">
        <f t="shared" si="3051"/>
        <v>44197.133923611109</v>
      </c>
      <c r="G97557" s="2">
        <f t="shared" si="3052"/>
        <v>0</v>
      </c>
    </row>
    <row r="97558">
      <c r="A97558">
        <v>443217</v>
      </c>
      <c r="B97558">
        <v>13298</v>
      </c>
      <c r="C97558" s="3">
        <v>44302.844270833331</v>
      </c>
      <c r="D97558">
        <v>12897</v>
      </c>
      <c r="E97558" s="4">
        <v>1200</v>
      </c>
      <c r="F97558" s="1">
        <f t="shared" si="3051"/>
        <v>44198.16615740741</v>
      </c>
      <c r="G97558" s="2">
        <f t="shared" si="3052"/>
        <v>0</v>
      </c>
    </row>
    <row r="97559">
      <c r="A97559">
        <v>443224</v>
      </c>
      <c r="B97559">
        <v>8815</v>
      </c>
      <c r="C97559" s="3">
        <v>44302.847060185188</v>
      </c>
      <c r="D97559">
        <v>552</v>
      </c>
      <c r="E97559" s="4">
        <v>1200</v>
      </c>
      <c r="F97559" s="1">
        <f t="shared" si="3051"/>
        <v>44137.753993055558</v>
      </c>
      <c r="G97559" s="2">
        <f t="shared" si="3052"/>
        <v>0</v>
      </c>
    </row>
    <row r="97560">
      <c r="A97560">
        <v>443227</v>
      </c>
      <c r="B97560">
        <v>2062</v>
      </c>
      <c r="C97560" s="3">
        <v>44302.853391203702</v>
      </c>
      <c r="D97560">
        <v>10138</v>
      </c>
      <c r="E97560" s="4">
        <v>1200</v>
      </c>
      <c r="F97560" s="1">
        <f t="shared" si="3051"/>
        <v>44230.843599537038</v>
      </c>
      <c r="G97560" s="2">
        <f t="shared" si="3052"/>
        <v>0</v>
      </c>
    </row>
    <row r="97561">
      <c r="A97561">
        <v>443240</v>
      </c>
      <c r="B97561">
        <v>7229</v>
      </c>
      <c r="C97561" s="3">
        <v>44302.861956018518</v>
      </c>
      <c r="D97561">
        <v>11214</v>
      </c>
      <c r="E97561" s="4">
        <v>0</v>
      </c>
      <c r="F97561" s="1">
        <f t="shared" si="3051"/>
        <v>44136.094247685185</v>
      </c>
      <c r="G97561" s="2">
        <f t="shared" si="3052"/>
        <v>0</v>
      </c>
    </row>
    <row r="97562">
      <c r="A97562">
        <v>443242</v>
      </c>
      <c r="B97562">
        <v>13539</v>
      </c>
      <c r="C97562" s="3">
        <v>44302.862268518518</v>
      </c>
      <c r="D97562">
        <v>2428</v>
      </c>
      <c r="E97562" s="4">
        <v>1200</v>
      </c>
      <c r="F97562" s="1">
        <f t="shared" si="3051"/>
        <v>44137.493807870371</v>
      </c>
      <c r="G97562" s="2">
        <f t="shared" si="3052"/>
        <v>0</v>
      </c>
    </row>
    <row r="97563">
      <c r="A97563">
        <v>443248</v>
      </c>
      <c r="B97563">
        <v>4134</v>
      </c>
      <c r="C97563" s="3">
        <v>44302.863749999997</v>
      </c>
      <c r="D97563">
        <v>140</v>
      </c>
      <c r="E97563" s="4">
        <v>1200</v>
      </c>
      <c r="F97563" s="1">
        <f t="shared" si="3051"/>
        <v>44228.372673611113</v>
      </c>
      <c r="G97563" s="2">
        <f t="shared" si="3052"/>
        <v>0</v>
      </c>
    </row>
    <row r="97564">
      <c r="A97564">
        <v>443249</v>
      </c>
      <c r="B97564">
        <v>10791</v>
      </c>
      <c r="C97564" s="3">
        <v>44302.866562499999</v>
      </c>
      <c r="D97564">
        <v>940</v>
      </c>
      <c r="E97564" s="4">
        <v>0</v>
      </c>
      <c r="F97564" s="1">
        <f t="shared" si="3051"/>
        <v>44198.597974537035</v>
      </c>
      <c r="G97564" s="2">
        <f t="shared" si="3052"/>
        <v>0</v>
      </c>
    </row>
    <row r="97565">
      <c r="A97565">
        <v>443251</v>
      </c>
      <c r="B97565">
        <v>4354</v>
      </c>
      <c r="C97565" s="3">
        <v>44302.872060185182</v>
      </c>
      <c r="D97565">
        <v>13007</v>
      </c>
      <c r="E97565" s="4">
        <v>1200</v>
      </c>
      <c r="F97565" s="1">
        <f t="shared" si="3051"/>
        <v>44197.001018518517</v>
      </c>
      <c r="G97565" s="2">
        <f t="shared" si="3052"/>
        <v>0</v>
      </c>
    </row>
    <row r="97566">
      <c r="A97566">
        <v>443256</v>
      </c>
      <c r="B97566">
        <v>10158</v>
      </c>
      <c r="C97566" s="3">
        <v>44302.874618055554</v>
      </c>
      <c r="D97566">
        <v>8501</v>
      </c>
      <c r="E97566" s="4">
        <v>960</v>
      </c>
      <c r="F97566" s="1">
        <f t="shared" si="3051"/>
        <v>44166.429490740738</v>
      </c>
      <c r="G97566" s="2">
        <f t="shared" si="3052"/>
        <v>0</v>
      </c>
    </row>
    <row r="97567">
      <c r="A97567">
        <v>443259</v>
      </c>
      <c r="B97567">
        <v>9642</v>
      </c>
      <c r="C97567" s="3">
        <v>44302.874907407408</v>
      </c>
      <c r="D97567">
        <v>3286</v>
      </c>
      <c r="E97567" s="4">
        <v>1200</v>
      </c>
      <c r="F97567" s="1">
        <f t="shared" si="3051"/>
        <v>44197.721782407411</v>
      </c>
      <c r="G97567" s="2">
        <f t="shared" si="3052"/>
        <v>0</v>
      </c>
    </row>
    <row r="97568">
      <c r="A97568">
        <v>443264</v>
      </c>
      <c r="B97568">
        <v>9122</v>
      </c>
      <c r="C97568" s="3">
        <v>44302.875289351847</v>
      </c>
      <c r="D97568">
        <v>9889</v>
      </c>
      <c r="E97568" s="4">
        <v>1200</v>
      </c>
      <c r="F97568" s="1">
        <f t="shared" si="3051"/>
        <v>44166.999039351853</v>
      </c>
      <c r="G97568" s="2">
        <f t="shared" si="3052"/>
        <v>0</v>
      </c>
    </row>
    <row r="97569">
      <c r="A97569">
        <v>443265</v>
      </c>
      <c r="B97569">
        <v>6523</v>
      </c>
      <c r="C97569" s="3">
        <v>44302.87709490741</v>
      </c>
      <c r="D97569">
        <v>2251</v>
      </c>
      <c r="E97569" s="4">
        <v>1200</v>
      </c>
      <c r="F97569" s="1">
        <f t="shared" si="3051"/>
        <v>43923.152268518519</v>
      </c>
      <c r="G97569" s="2">
        <f t="shared" si="3052"/>
        <v>0</v>
      </c>
    </row>
    <row r="97570">
      <c r="A97570">
        <v>443269</v>
      </c>
      <c r="B97570">
        <v>8814</v>
      </c>
      <c r="C97570" s="3">
        <v>44302.87835648148</v>
      </c>
      <c r="D97570">
        <v>5925</v>
      </c>
      <c r="E97570" s="4">
        <v>1200</v>
      </c>
      <c r="F97570" s="1">
        <f t="shared" si="3051"/>
        <v>44288.442893518521</v>
      </c>
      <c r="G97570" s="2">
        <f t="shared" si="3052"/>
        <v>0</v>
      </c>
    </row>
    <row r="97571">
      <c r="A97571">
        <v>443274</v>
      </c>
      <c r="B97571">
        <v>6454</v>
      </c>
      <c r="C97571" s="3">
        <v>44302.882581018523</v>
      </c>
      <c r="D97571">
        <v>5166</v>
      </c>
      <c r="E97571" s="4">
        <v>0</v>
      </c>
      <c r="F97571" s="1">
        <f t="shared" si="3051"/>
        <v>44197.428252314814</v>
      </c>
      <c r="G97571" s="2">
        <f t="shared" si="3052"/>
        <v>0</v>
      </c>
    </row>
    <row r="97572">
      <c r="A97572">
        <v>443278</v>
      </c>
      <c r="B97572">
        <v>6998</v>
      </c>
      <c r="C97572" s="3">
        <v>44302.883831018517</v>
      </c>
      <c r="D97572">
        <v>13007</v>
      </c>
      <c r="E97572" s="4">
        <v>1200</v>
      </c>
      <c r="F97572" s="1">
        <f t="shared" si="3051"/>
        <v>44197.001018518517</v>
      </c>
      <c r="G97572" s="2">
        <f t="shared" si="3052"/>
        <v>0</v>
      </c>
    </row>
    <row r="97573">
      <c r="A97573">
        <v>443280</v>
      </c>
      <c r="B97573">
        <v>2845</v>
      </c>
      <c r="C97573" s="3">
        <v>44302.885023148148</v>
      </c>
      <c r="D97573">
        <v>6558</v>
      </c>
      <c r="E97573" s="4">
        <v>960</v>
      </c>
      <c r="F97573" s="1">
        <f t="shared" si="3051"/>
        <v>44201.396932870368</v>
      </c>
      <c r="G97573" s="2">
        <f t="shared" si="3052"/>
        <v>0</v>
      </c>
    </row>
    <row r="97574">
      <c r="A97574">
        <v>443283</v>
      </c>
      <c r="B97574">
        <v>11124</v>
      </c>
      <c r="C97574" s="3">
        <v>44302.885682870372</v>
      </c>
      <c r="D97574">
        <v>1305</v>
      </c>
      <c r="E97574" s="4">
        <v>1200</v>
      </c>
      <c r="F97574" s="1">
        <f t="shared" si="3051"/>
        <v>43922.021249999998</v>
      </c>
      <c r="G97574" s="2">
        <f t="shared" si="3052"/>
        <v>0</v>
      </c>
    </row>
    <row r="97575">
      <c r="A97575">
        <v>443290</v>
      </c>
      <c r="B97575">
        <v>10669</v>
      </c>
      <c r="C97575" s="3">
        <v>44302.888680555552</v>
      </c>
      <c r="D97575">
        <v>2428</v>
      </c>
      <c r="E97575" s="4">
        <v>1200</v>
      </c>
      <c r="F97575" s="1">
        <f t="shared" si="3051"/>
        <v>44137.493807870371</v>
      </c>
      <c r="G97575" s="2">
        <f t="shared" si="3052"/>
        <v>0</v>
      </c>
    </row>
    <row r="97576">
      <c r="A97576">
        <v>443296</v>
      </c>
      <c r="B97576">
        <v>9787</v>
      </c>
      <c r="C97576" s="3">
        <v>44302.889918981477</v>
      </c>
      <c r="D97576">
        <v>4296</v>
      </c>
      <c r="E97576" s="4">
        <v>1200</v>
      </c>
      <c r="F97576" s="1">
        <f t="shared" si="3051"/>
        <v>44256.847766203704</v>
      </c>
      <c r="G97576" s="2">
        <f t="shared" si="3052"/>
        <v>0</v>
      </c>
    </row>
    <row r="97577">
      <c r="A97577">
        <v>443297</v>
      </c>
      <c r="B97577">
        <v>8614</v>
      </c>
      <c r="C97577" s="3">
        <v>44302.890046296299</v>
      </c>
      <c r="D97577">
        <v>6041</v>
      </c>
      <c r="E97577" s="4">
        <v>0</v>
      </c>
      <c r="F97577" s="1">
        <f t="shared" si="3051"/>
        <v>44256.102754629632</v>
      </c>
      <c r="G97577" s="2">
        <f t="shared" si="3052"/>
        <v>0</v>
      </c>
    </row>
    <row r="97578">
      <c r="A97578">
        <v>443301</v>
      </c>
      <c r="B97578">
        <v>13374</v>
      </c>
      <c r="C97578" s="3">
        <v>44302.891377314823</v>
      </c>
      <c r="D97578">
        <v>2421</v>
      </c>
      <c r="E97578" s="4">
        <v>1200</v>
      </c>
      <c r="F97578" s="1">
        <f t="shared" si="3051"/>
        <v>44044.368518518517</v>
      </c>
      <c r="G97578" s="2">
        <f t="shared" si="3052"/>
        <v>0</v>
      </c>
    </row>
    <row r="97579">
      <c r="A97579">
        <v>443307</v>
      </c>
      <c r="B97579">
        <v>8535</v>
      </c>
      <c r="C97579" s="3">
        <v>44302.893125000002</v>
      </c>
      <c r="D97579">
        <v>6946</v>
      </c>
      <c r="E97579" s="4">
        <v>1200</v>
      </c>
      <c r="F97579" s="1">
        <f t="shared" si="3051"/>
        <v>44197.497488425928</v>
      </c>
      <c r="G97579" s="2">
        <f t="shared" si="3052"/>
        <v>0</v>
      </c>
    </row>
    <row r="97580">
      <c r="A97580">
        <v>443314</v>
      </c>
      <c r="B97580">
        <v>8057</v>
      </c>
      <c r="C97580" s="3">
        <v>44302.894618055558</v>
      </c>
      <c r="D97580">
        <v>2343</v>
      </c>
      <c r="E97580" s="4">
        <v>960</v>
      </c>
      <c r="F97580" s="1">
        <f t="shared" si="3051"/>
        <v>43952.033032407409</v>
      </c>
      <c r="G97580" s="2">
        <f t="shared" si="3052"/>
        <v>0</v>
      </c>
    </row>
    <row r="97581">
      <c r="A97581">
        <v>443315</v>
      </c>
      <c r="B97581">
        <v>7486</v>
      </c>
      <c r="C97581" s="3">
        <v>44302.895046296297</v>
      </c>
      <c r="D97581">
        <v>12523</v>
      </c>
      <c r="E97581" s="4">
        <v>1200</v>
      </c>
      <c r="F97581" s="1">
        <f t="shared" si="3051"/>
        <v>44105.083819444444</v>
      </c>
      <c r="G97581" s="2">
        <f t="shared" si="3052"/>
        <v>0</v>
      </c>
    </row>
    <row r="97582">
      <c r="A97582">
        <v>443317</v>
      </c>
      <c r="B97582">
        <v>10383</v>
      </c>
      <c r="C97582" s="3">
        <v>44302.897499999999</v>
      </c>
      <c r="D97582">
        <v>7978</v>
      </c>
      <c r="E97582" s="4">
        <v>1200</v>
      </c>
      <c r="F97582" s="1">
        <f t="shared" si="3051"/>
        <v>44076.571203703701</v>
      </c>
      <c r="G97582" s="2">
        <f t="shared" si="3052"/>
        <v>0</v>
      </c>
    </row>
    <row r="97583">
      <c r="A97583">
        <v>443322</v>
      </c>
      <c r="B97583">
        <v>12329</v>
      </c>
      <c r="C97583" s="3">
        <v>44302.898182870369</v>
      </c>
      <c r="D97583">
        <v>11437</v>
      </c>
      <c r="E97583" s="4">
        <v>1200</v>
      </c>
      <c r="F97583" s="1">
        <f t="shared" si="3051"/>
        <v>43923.125856481478</v>
      </c>
      <c r="G97583" s="2">
        <f t="shared" si="3052"/>
        <v>0</v>
      </c>
    </row>
    <row r="97584">
      <c r="A97584">
        <v>443327</v>
      </c>
      <c r="B97584">
        <v>11431</v>
      </c>
      <c r="C97584" s="3">
        <v>44302.898344907408</v>
      </c>
      <c r="D97584">
        <v>12932</v>
      </c>
      <c r="E97584" s="4">
        <v>1200</v>
      </c>
      <c r="F97584" s="1">
        <f t="shared" si="3051"/>
        <v>44256.907881944448</v>
      </c>
      <c r="G97584" s="2">
        <f t="shared" si="3052"/>
        <v>0</v>
      </c>
    </row>
    <row r="97585">
      <c r="A97585">
        <v>443330</v>
      </c>
      <c r="B97585">
        <v>3602</v>
      </c>
      <c r="C97585" s="3">
        <v>44302.90824074074</v>
      </c>
      <c r="D97585">
        <v>13007</v>
      </c>
      <c r="E97585" s="4">
        <v>1200</v>
      </c>
      <c r="F97585" s="1">
        <f t="shared" si="3051"/>
        <v>44197.001018518517</v>
      </c>
      <c r="G97585" s="2">
        <f t="shared" si="3052"/>
        <v>0</v>
      </c>
    </row>
    <row r="97586">
      <c r="A97586">
        <v>443332</v>
      </c>
      <c r="B97586">
        <v>4975</v>
      </c>
      <c r="C97586" s="3">
        <v>44302.908402777779</v>
      </c>
      <c r="D97586">
        <v>1329</v>
      </c>
      <c r="E97586" s="4">
        <v>1200</v>
      </c>
      <c r="F97586" s="1">
        <f t="shared" si="3051"/>
        <v>44075.264363425929</v>
      </c>
      <c r="G97586" s="2">
        <f t="shared" si="3052"/>
        <v>0</v>
      </c>
    </row>
    <row r="97587">
      <c r="A97587">
        <v>443338</v>
      </c>
      <c r="B97587">
        <v>1620</v>
      </c>
      <c r="C97587" s="3">
        <v>44302.90892361111</v>
      </c>
      <c r="D97587">
        <v>11437</v>
      </c>
      <c r="E97587" s="4">
        <v>0</v>
      </c>
      <c r="F97587" s="1">
        <f t="shared" si="3051"/>
        <v>43923.125856481478</v>
      </c>
      <c r="G97587" s="2">
        <f t="shared" si="3052"/>
        <v>0</v>
      </c>
    </row>
    <row r="97588">
      <c r="A97588">
        <v>443343</v>
      </c>
      <c r="B97588">
        <v>6570</v>
      </c>
      <c r="C97588" s="3">
        <v>44302.911249999997</v>
      </c>
      <c r="D97588">
        <v>10138</v>
      </c>
      <c r="E97588" s="4">
        <v>1200</v>
      </c>
      <c r="F97588" s="1">
        <f t="shared" si="3051"/>
        <v>44230.843599537038</v>
      </c>
      <c r="G97588" s="2">
        <f t="shared" si="3052"/>
        <v>0</v>
      </c>
    </row>
    <row r="97589">
      <c r="A97589">
        <v>443344</v>
      </c>
      <c r="B97589">
        <v>10815</v>
      </c>
      <c r="C97589" s="3">
        <v>44302.911319444444</v>
      </c>
      <c r="D97589">
        <v>7492</v>
      </c>
      <c r="E97589" s="4">
        <v>1200</v>
      </c>
      <c r="F97589" s="1">
        <f t="shared" si="3051"/>
        <v>44256.982638888891</v>
      </c>
      <c r="G97589" s="2">
        <f t="shared" si="3052"/>
        <v>0</v>
      </c>
    </row>
    <row r="97590">
      <c r="A97590">
        <v>443348</v>
      </c>
      <c r="B97590">
        <v>2591</v>
      </c>
      <c r="C97590" s="3">
        <v>44302.911724537043</v>
      </c>
      <c r="D97590">
        <v>4478</v>
      </c>
      <c r="E97590" s="4">
        <v>1200</v>
      </c>
      <c r="F97590" s="1">
        <f t="shared" si="3051"/>
        <v>43892.460312499999</v>
      </c>
      <c r="G97590" s="2">
        <f t="shared" si="3052"/>
        <v>0</v>
      </c>
    </row>
    <row r="97591">
      <c r="A97591">
        <v>443349</v>
      </c>
      <c r="B97591">
        <v>13500</v>
      </c>
      <c r="C97591" s="3">
        <v>44302.918124999997</v>
      </c>
      <c r="D97591">
        <v>10805</v>
      </c>
      <c r="E97591" s="4">
        <v>0</v>
      </c>
      <c r="F97591" s="1">
        <f t="shared" si="3051"/>
        <v>44075.547384259262</v>
      </c>
      <c r="G97591" s="2">
        <f t="shared" si="3052"/>
        <v>0</v>
      </c>
    </row>
    <row r="97592">
      <c r="A97592">
        <v>443355</v>
      </c>
      <c r="B97592">
        <v>6102</v>
      </c>
      <c r="C97592" s="3">
        <v>44302.920902777783</v>
      </c>
      <c r="D97592">
        <v>1670</v>
      </c>
      <c r="E97592" s="4">
        <v>0</v>
      </c>
      <c r="F97592" s="1">
        <f t="shared" si="3051"/>
        <v>43952.049432870372</v>
      </c>
      <c r="G97592" s="2">
        <f t="shared" si="3052"/>
        <v>0</v>
      </c>
    </row>
    <row r="97593">
      <c r="A97593">
        <v>443359</v>
      </c>
      <c r="B97593">
        <v>3532</v>
      </c>
      <c r="C97593" s="3">
        <v>44302.923148148147</v>
      </c>
      <c r="D97593">
        <v>1181</v>
      </c>
      <c r="E97593" s="4">
        <v>1200</v>
      </c>
      <c r="F97593" s="1">
        <f t="shared" si="3051"/>
        <v>43985.458460648151</v>
      </c>
      <c r="G97593" s="2">
        <f t="shared" si="3052"/>
        <v>0</v>
      </c>
    </row>
    <row r="97594">
      <c r="A97594">
        <v>443364</v>
      </c>
      <c r="B97594">
        <v>12452</v>
      </c>
      <c r="C97594" s="3">
        <v>44302.92391203704</v>
      </c>
      <c r="D97594">
        <v>8508</v>
      </c>
      <c r="E97594" s="4">
        <v>960</v>
      </c>
      <c r="F97594" s="1">
        <f t="shared" si="3051"/>
        <v>43831.426666666666</v>
      </c>
      <c r="G97594" s="2">
        <f t="shared" si="3052"/>
        <v>0</v>
      </c>
    </row>
    <row r="97595">
      <c r="A97595">
        <v>443366</v>
      </c>
      <c r="B97595">
        <v>10525</v>
      </c>
      <c r="C97595" s="3">
        <v>44302.926180555558</v>
      </c>
      <c r="D97595">
        <v>10783</v>
      </c>
      <c r="E97595" s="4">
        <v>1200</v>
      </c>
      <c r="F97595" s="1">
        <f t="shared" si="3051"/>
        <v>43862.838495370372</v>
      </c>
      <c r="G97595" s="2">
        <f t="shared" si="3052"/>
        <v>0</v>
      </c>
    </row>
    <row r="97596">
      <c r="A97596">
        <v>443372</v>
      </c>
      <c r="B97596">
        <v>13818</v>
      </c>
      <c r="C97596" s="3">
        <v>44302.928113425929</v>
      </c>
      <c r="D97596">
        <v>8727</v>
      </c>
      <c r="E97596" s="4">
        <v>1200</v>
      </c>
      <c r="F97596" s="1">
        <f t="shared" si="3051"/>
        <v>44198.154768518521</v>
      </c>
      <c r="G97596" s="2">
        <f t="shared" si="3052"/>
        <v>0</v>
      </c>
    </row>
    <row r="97597">
      <c r="A97597">
        <v>443373</v>
      </c>
      <c r="B97597">
        <v>1489</v>
      </c>
      <c r="C97597" s="3">
        <v>44302.931087962963</v>
      </c>
      <c r="D97597">
        <v>5927</v>
      </c>
      <c r="E97597" s="4">
        <v>1200</v>
      </c>
      <c r="F97597" s="1">
        <f t="shared" si="3051"/>
        <v>43862.03502314815</v>
      </c>
      <c r="G97597" s="2">
        <f t="shared" si="3052"/>
        <v>0</v>
      </c>
    </row>
    <row r="97598">
      <c r="A97598">
        <v>443379</v>
      </c>
      <c r="B97598">
        <v>11558</v>
      </c>
      <c r="C97598" s="3">
        <v>44302.933310185188</v>
      </c>
      <c r="D97598">
        <v>7964</v>
      </c>
      <c r="E97598" s="4">
        <v>0</v>
      </c>
      <c r="F97598" s="1">
        <f t="shared" si="3051"/>
        <v>44166.446377314816</v>
      </c>
      <c r="G97598" s="2">
        <f t="shared" si="3052"/>
        <v>0</v>
      </c>
    </row>
    <row r="97599">
      <c r="A97599">
        <v>443382</v>
      </c>
      <c r="B97599">
        <v>2002</v>
      </c>
      <c r="C97599" s="3">
        <v>44302.934687499997</v>
      </c>
      <c r="D97599">
        <v>1834</v>
      </c>
      <c r="E97599" s="4">
        <v>1200</v>
      </c>
      <c r="F97599" s="1">
        <f t="shared" si="3051"/>
        <v>44045.603078703702</v>
      </c>
      <c r="G97599" s="2">
        <f t="shared" si="3052"/>
        <v>0</v>
      </c>
    </row>
    <row r="97600">
      <c r="A97600">
        <v>443387</v>
      </c>
      <c r="B97600">
        <v>3503</v>
      </c>
      <c r="C97600" s="3">
        <v>44302.938125000001</v>
      </c>
      <c r="D97600">
        <v>12160</v>
      </c>
      <c r="E97600" s="4">
        <v>1200</v>
      </c>
      <c r="F97600" s="1">
        <f t="shared" si="3051"/>
        <v>43891.025983796295</v>
      </c>
      <c r="G97600" s="2">
        <f t="shared" si="3052"/>
        <v>0</v>
      </c>
    </row>
    <row r="97601">
      <c r="A97601">
        <v>443392</v>
      </c>
      <c r="B97601">
        <v>9034</v>
      </c>
      <c r="C97601" s="3">
        <v>44302.942870370367</v>
      </c>
      <c r="D97601">
        <v>4720</v>
      </c>
      <c r="E97601" s="4">
        <v>1200</v>
      </c>
      <c r="F97601" s="1">
        <f t="shared" si="3051"/>
        <v>44256.616689814815</v>
      </c>
      <c r="G97601" s="2">
        <f t="shared" si="3052"/>
        <v>0</v>
      </c>
    </row>
    <row r="97602">
      <c r="A97602">
        <v>443397</v>
      </c>
      <c r="B97602">
        <v>10318</v>
      </c>
      <c r="C97602" s="3">
        <v>44302.948865740742</v>
      </c>
      <c r="D97602">
        <v>11210</v>
      </c>
      <c r="E97602" s="4">
        <v>1200</v>
      </c>
      <c r="F97602" s="1">
        <f t="shared" ref="F97602:F97665" si="3053">VLOOKUP(D97602,J:K,2,0)</f>
        <v>43922.334780092591</v>
      </c>
      <c r="G97602" s="2">
        <f t="shared" si="3052"/>
        <v>0</v>
      </c>
    </row>
    <row r="97603">
      <c r="A97603">
        <v>443404</v>
      </c>
      <c r="B97603">
        <v>9846</v>
      </c>
      <c r="C97603" s="3">
        <v>44302.952407407407</v>
      </c>
      <c r="D97603">
        <v>2491</v>
      </c>
      <c r="E97603" s="4">
        <v>1200</v>
      </c>
      <c r="F97603" s="1">
        <f t="shared" si="3053"/>
        <v>44136.620497685188</v>
      </c>
      <c r="G97603" s="2">
        <f t="shared" ref="G97603:G97666" si="3054">IF(F97603=C97603,1,0)</f>
        <v>0</v>
      </c>
    </row>
    <row r="97604">
      <c r="A97604">
        <v>443406</v>
      </c>
      <c r="B97604">
        <v>3503</v>
      </c>
      <c r="C97604" s="3">
        <v>44302.953541666669</v>
      </c>
      <c r="D97604">
        <v>6806</v>
      </c>
      <c r="E97604" s="4">
        <v>960</v>
      </c>
      <c r="F97604" s="1">
        <f t="shared" si="3053"/>
        <v>44229.847256944442</v>
      </c>
      <c r="G97604" s="2">
        <f t="shared" si="3054"/>
        <v>0</v>
      </c>
    </row>
    <row r="97605">
      <c r="A97605">
        <v>443409</v>
      </c>
      <c r="B97605">
        <v>10509</v>
      </c>
      <c r="C97605" s="3">
        <v>44302.959305555552</v>
      </c>
      <c r="D97605">
        <v>12086</v>
      </c>
      <c r="E97605" s="4">
        <v>1200</v>
      </c>
      <c r="F97605" s="1">
        <f t="shared" si="3053"/>
        <v>44197.109861111108</v>
      </c>
      <c r="G97605" s="2">
        <f t="shared" si="3054"/>
        <v>0</v>
      </c>
    </row>
    <row r="97606">
      <c r="A97606">
        <v>443412</v>
      </c>
      <c r="B97606">
        <v>13468</v>
      </c>
      <c r="C97606" s="3">
        <v>44302.959421296298</v>
      </c>
      <c r="D97606">
        <v>6236</v>
      </c>
      <c r="E97606" s="4">
        <v>1200</v>
      </c>
      <c r="F97606" s="1">
        <f t="shared" si="3053"/>
        <v>44256.235601851855</v>
      </c>
      <c r="G97606" s="2">
        <f t="shared" si="3054"/>
        <v>0</v>
      </c>
    </row>
    <row r="97607">
      <c r="A97607">
        <v>443415</v>
      </c>
      <c r="B97607">
        <v>948</v>
      </c>
      <c r="C97607" s="3">
        <v>44302.959490740737</v>
      </c>
      <c r="D97607">
        <v>3120</v>
      </c>
      <c r="E97607" s="4">
        <v>1200</v>
      </c>
      <c r="F97607" s="1">
        <f t="shared" si="3053"/>
        <v>44136.078090277777</v>
      </c>
      <c r="G97607" s="2">
        <f t="shared" si="3054"/>
        <v>0</v>
      </c>
    </row>
    <row r="97608">
      <c r="A97608">
        <v>443419</v>
      </c>
      <c r="B97608">
        <v>8499</v>
      </c>
      <c r="C97608" s="3">
        <v>44302.966192129628</v>
      </c>
      <c r="D97608">
        <v>5893</v>
      </c>
      <c r="E97608" s="4">
        <v>1200</v>
      </c>
      <c r="F97608" s="1">
        <f t="shared" si="3053"/>
        <v>44075.811689814815</v>
      </c>
      <c r="G97608" s="2">
        <f t="shared" si="3054"/>
        <v>0</v>
      </c>
    </row>
    <row r="97609">
      <c r="A97609">
        <v>443426</v>
      </c>
      <c r="B97609">
        <v>12480</v>
      </c>
      <c r="C97609" s="3">
        <v>44302.968518518523</v>
      </c>
      <c r="D97609">
        <v>4339</v>
      </c>
      <c r="E97609" s="4">
        <v>1200</v>
      </c>
      <c r="F97609" s="1">
        <f t="shared" si="3053"/>
        <v>44045.000092592592</v>
      </c>
      <c r="G97609" s="2">
        <f t="shared" si="3054"/>
        <v>0</v>
      </c>
    </row>
    <row r="97610">
      <c r="A97610">
        <v>443429</v>
      </c>
      <c r="B97610">
        <v>10282</v>
      </c>
      <c r="C97610" s="3">
        <v>44302.969398148147</v>
      </c>
      <c r="D97610">
        <v>3237</v>
      </c>
      <c r="E97610" s="4">
        <v>1200</v>
      </c>
      <c r="F97610" s="1">
        <f t="shared" si="3053"/>
        <v>44137.304363425923</v>
      </c>
      <c r="G97610" s="2">
        <f t="shared" si="3054"/>
        <v>0</v>
      </c>
    </row>
    <row r="97611">
      <c r="A97611">
        <v>443440</v>
      </c>
      <c r="B97611">
        <v>13851</v>
      </c>
      <c r="C97611" s="3">
        <v>44302.971307870372</v>
      </c>
      <c r="D97611">
        <v>4476</v>
      </c>
      <c r="E97611" s="4">
        <v>1200</v>
      </c>
      <c r="F97611" s="1">
        <f t="shared" si="3053"/>
        <v>44014.172569444447</v>
      </c>
      <c r="G97611" s="2">
        <f t="shared" si="3054"/>
        <v>0</v>
      </c>
    </row>
    <row r="97612">
      <c r="A97612">
        <v>443442</v>
      </c>
      <c r="B97612">
        <v>3993</v>
      </c>
      <c r="C97612" s="3">
        <v>44302.973043981481</v>
      </c>
      <c r="D97612">
        <v>11325</v>
      </c>
      <c r="E97612" s="4">
        <v>1200</v>
      </c>
      <c r="F97612" s="1">
        <f t="shared" si="3053"/>
        <v>43952.918958333335</v>
      </c>
      <c r="G97612" s="2">
        <f t="shared" si="3054"/>
        <v>0</v>
      </c>
    </row>
    <row r="97613">
      <c r="A97613">
        <v>443444</v>
      </c>
      <c r="B97613">
        <v>13130</v>
      </c>
      <c r="C97613" s="3">
        <v>44302.976006944453</v>
      </c>
      <c r="D97613">
        <v>10587</v>
      </c>
      <c r="E97613" s="4">
        <v>0</v>
      </c>
      <c r="F97613" s="1">
        <f t="shared" si="3053"/>
        <v>44013.007175925923</v>
      </c>
      <c r="G97613" s="2">
        <f t="shared" si="3054"/>
        <v>0</v>
      </c>
    </row>
    <row r="97614">
      <c r="A97614">
        <v>443451</v>
      </c>
      <c r="B97614">
        <v>639</v>
      </c>
      <c r="C97614" s="3">
        <v>44302.97761574074</v>
      </c>
      <c r="D97614">
        <v>4499</v>
      </c>
      <c r="E97614" s="4">
        <v>1200</v>
      </c>
      <c r="F97614" s="1">
        <f t="shared" si="3053"/>
        <v>44015.753518518519</v>
      </c>
      <c r="G97614" s="2">
        <f t="shared" si="3054"/>
        <v>0</v>
      </c>
    </row>
    <row r="97615">
      <c r="A97615">
        <v>443453</v>
      </c>
      <c r="B97615">
        <v>980</v>
      </c>
      <c r="C97615" s="3">
        <v>44302.978877314818</v>
      </c>
      <c r="D97615">
        <v>7964</v>
      </c>
      <c r="E97615" s="4">
        <v>1200</v>
      </c>
      <c r="F97615" s="1">
        <f t="shared" si="3053"/>
        <v>44166.446377314816</v>
      </c>
      <c r="G97615" s="2">
        <f t="shared" si="3054"/>
        <v>0</v>
      </c>
    </row>
    <row r="97616">
      <c r="A97616">
        <v>443454</v>
      </c>
      <c r="B97616">
        <v>1814</v>
      </c>
      <c r="C97616" s="3">
        <v>44302.991562499999</v>
      </c>
      <c r="D97616">
        <v>1305</v>
      </c>
      <c r="E97616" s="4">
        <v>1200</v>
      </c>
      <c r="F97616" s="1">
        <f t="shared" si="3053"/>
        <v>43922.021249999998</v>
      </c>
      <c r="G97616" s="2">
        <f t="shared" si="3054"/>
        <v>0</v>
      </c>
    </row>
    <row r="97617">
      <c r="A97617">
        <v>443457</v>
      </c>
      <c r="B97617">
        <v>4901</v>
      </c>
      <c r="C97617" s="3">
        <v>44302.994745370372</v>
      </c>
      <c r="D97617">
        <v>4808</v>
      </c>
      <c r="E97617" s="4">
        <v>1200</v>
      </c>
      <c r="F97617" s="1">
        <f t="shared" si="3053"/>
        <v>43835.220995370371</v>
      </c>
      <c r="G97617" s="2">
        <f t="shared" si="3054"/>
        <v>0</v>
      </c>
    </row>
    <row r="97618">
      <c r="A97618">
        <v>443462</v>
      </c>
      <c r="B97618">
        <v>13515</v>
      </c>
      <c r="C97618" s="3">
        <v>44302.99554398148</v>
      </c>
      <c r="D97618">
        <v>4808</v>
      </c>
      <c r="E97618" s="4">
        <v>1200</v>
      </c>
      <c r="F97618" s="1">
        <f t="shared" si="3053"/>
        <v>43835.220995370371</v>
      </c>
      <c r="G97618" s="2">
        <f t="shared" si="3054"/>
        <v>0</v>
      </c>
    </row>
    <row r="97619">
      <c r="A97619">
        <v>443469</v>
      </c>
      <c r="B97619">
        <v>13390</v>
      </c>
      <c r="C97619" s="3">
        <v>44302.997303240743</v>
      </c>
      <c r="D97619">
        <v>7346</v>
      </c>
      <c r="E97619" s="4">
        <v>1200</v>
      </c>
      <c r="F97619" s="1">
        <f t="shared" si="3053"/>
        <v>44256.801365740743</v>
      </c>
      <c r="G97619" s="2">
        <f t="shared" si="3054"/>
        <v>0</v>
      </c>
    </row>
    <row r="97620">
      <c r="A97620">
        <v>443472</v>
      </c>
      <c r="B97620">
        <v>10938</v>
      </c>
      <c r="C97620" s="3">
        <v>44302.998680555553</v>
      </c>
      <c r="D97620">
        <v>4808</v>
      </c>
      <c r="E97620" s="4">
        <v>0</v>
      </c>
      <c r="F97620" s="1">
        <f t="shared" si="3053"/>
        <v>43835.220995370371</v>
      </c>
      <c r="G97620" s="2">
        <f t="shared" si="3054"/>
        <v>0</v>
      </c>
    </row>
    <row r="97621">
      <c r="A97621">
        <v>443478</v>
      </c>
      <c r="B97621">
        <v>4727</v>
      </c>
      <c r="C97621" s="3">
        <v>44303.002164351848</v>
      </c>
      <c r="D97621">
        <v>8530</v>
      </c>
      <c r="E97621" s="4">
        <v>1200</v>
      </c>
      <c r="F97621" s="1">
        <f t="shared" si="3053"/>
        <v>44136.910833333335</v>
      </c>
      <c r="G97621" s="2">
        <f t="shared" si="3054"/>
        <v>0</v>
      </c>
    </row>
    <row r="97622">
      <c r="A97622">
        <v>443481</v>
      </c>
      <c r="B97622">
        <v>10443</v>
      </c>
      <c r="C97622" s="3">
        <v>44303.003136574072</v>
      </c>
      <c r="D97622">
        <v>11388</v>
      </c>
      <c r="E97622" s="4">
        <v>1200</v>
      </c>
      <c r="F97622" s="1">
        <f t="shared" si="3053"/>
        <v>44136.667048611111</v>
      </c>
      <c r="G97622" s="2">
        <f t="shared" si="3054"/>
        <v>0</v>
      </c>
    </row>
    <row r="97623">
      <c r="A97623">
        <v>443484</v>
      </c>
      <c r="B97623">
        <v>5685</v>
      </c>
      <c r="C97623" s="3">
        <v>44303.005057870367</v>
      </c>
      <c r="D97623">
        <v>5166</v>
      </c>
      <c r="E97623" s="4">
        <v>1200</v>
      </c>
      <c r="F97623" s="1">
        <f t="shared" si="3053"/>
        <v>44197.428252314814</v>
      </c>
      <c r="G97623" s="2">
        <f t="shared" si="3054"/>
        <v>0</v>
      </c>
    </row>
    <row r="97624">
      <c r="A97624">
        <v>443491</v>
      </c>
      <c r="B97624">
        <v>5550</v>
      </c>
      <c r="C97624" s="3">
        <v>44303.01059027778</v>
      </c>
      <c r="D97624">
        <v>12523</v>
      </c>
      <c r="E97624" s="4">
        <v>960</v>
      </c>
      <c r="F97624" s="1">
        <f t="shared" si="3053"/>
        <v>44105.083819444444</v>
      </c>
      <c r="G97624" s="2">
        <f t="shared" si="3054"/>
        <v>0</v>
      </c>
    </row>
    <row r="97625">
      <c r="A97625">
        <v>443496</v>
      </c>
      <c r="B97625">
        <v>8057</v>
      </c>
      <c r="C97625" s="3">
        <v>44303.023090277777</v>
      </c>
      <c r="D97625">
        <v>1275</v>
      </c>
      <c r="E97625" s="4">
        <v>1200</v>
      </c>
      <c r="F97625" s="1">
        <f t="shared" si="3053"/>
        <v>44228.250625000001</v>
      </c>
      <c r="G97625" s="2">
        <f t="shared" si="3054"/>
        <v>0</v>
      </c>
    </row>
    <row r="97626">
      <c r="A97626">
        <v>443497</v>
      </c>
      <c r="B97626">
        <v>3832</v>
      </c>
      <c r="C97626" s="3">
        <v>44303.023668981477</v>
      </c>
      <c r="D97626">
        <v>6946</v>
      </c>
      <c r="E97626" s="4">
        <v>1200</v>
      </c>
      <c r="F97626" s="1">
        <f t="shared" si="3053"/>
        <v>44197.497488425928</v>
      </c>
      <c r="G97626" s="2">
        <f t="shared" si="3054"/>
        <v>0</v>
      </c>
    </row>
    <row r="97627">
      <c r="A97627">
        <v>443500</v>
      </c>
      <c r="B97627">
        <v>10341</v>
      </c>
      <c r="C97627" s="3">
        <v>44303.035162037027</v>
      </c>
      <c r="D97627">
        <v>2688</v>
      </c>
      <c r="E97627" s="4">
        <v>0</v>
      </c>
      <c r="F97627" s="1">
        <f t="shared" si="3053"/>
        <v>44015.97284722222</v>
      </c>
      <c r="G97627" s="2">
        <f t="shared" si="3054"/>
        <v>0</v>
      </c>
    </row>
    <row r="97628">
      <c r="A97628">
        <v>443503</v>
      </c>
      <c r="B97628">
        <v>7117</v>
      </c>
      <c r="C97628" s="3">
        <v>44303.036631944437</v>
      </c>
      <c r="D97628">
        <v>6558</v>
      </c>
      <c r="E97628" s="4">
        <v>1200</v>
      </c>
      <c r="F97628" s="1">
        <f t="shared" si="3053"/>
        <v>44201.396932870368</v>
      </c>
      <c r="G97628" s="2">
        <f t="shared" si="3054"/>
        <v>0</v>
      </c>
    </row>
    <row r="97629">
      <c r="A97629">
        <v>443507</v>
      </c>
      <c r="B97629">
        <v>4139</v>
      </c>
      <c r="C97629" s="3">
        <v>44303.039965277778</v>
      </c>
      <c r="D97629">
        <v>4236</v>
      </c>
      <c r="E97629" s="4">
        <v>1200</v>
      </c>
      <c r="F97629" s="1">
        <f t="shared" si="3053"/>
        <v>44013.682164351849</v>
      </c>
      <c r="G97629" s="2">
        <f t="shared" si="3054"/>
        <v>0</v>
      </c>
    </row>
    <row r="97630">
      <c r="A97630">
        <v>443508</v>
      </c>
      <c r="B97630">
        <v>12326</v>
      </c>
      <c r="C97630" s="3">
        <v>44303.041585648149</v>
      </c>
      <c r="D97630">
        <v>1363</v>
      </c>
      <c r="E97630" s="4">
        <v>1200</v>
      </c>
      <c r="F97630" s="1">
        <f t="shared" si="3053"/>
        <v>44256.280833333331</v>
      </c>
      <c r="G97630" s="2">
        <f t="shared" si="3054"/>
        <v>0</v>
      </c>
    </row>
    <row r="97631">
      <c r="A97631">
        <v>443511</v>
      </c>
      <c r="B97631">
        <v>12172</v>
      </c>
      <c r="C97631" s="3">
        <v>44303.045428240737</v>
      </c>
      <c r="D97631">
        <v>12094</v>
      </c>
      <c r="E97631" s="4">
        <v>1200</v>
      </c>
      <c r="F97631" s="1">
        <f t="shared" si="3053"/>
        <v>44167.375254629631</v>
      </c>
      <c r="G97631" s="2">
        <f t="shared" si="3054"/>
        <v>0</v>
      </c>
    </row>
    <row r="97632">
      <c r="A97632">
        <v>443516</v>
      </c>
      <c r="B97632">
        <v>8650</v>
      </c>
      <c r="C97632" s="3">
        <v>44303.045613425929</v>
      </c>
      <c r="D97632">
        <v>1897</v>
      </c>
      <c r="E97632" s="4">
        <v>1200</v>
      </c>
      <c r="F97632" s="1">
        <f t="shared" si="3053"/>
        <v>44166.034872685188</v>
      </c>
      <c r="G97632" s="2">
        <f t="shared" si="3054"/>
        <v>0</v>
      </c>
    </row>
    <row r="97633">
      <c r="A97633">
        <v>443521</v>
      </c>
      <c r="B97633">
        <v>5453</v>
      </c>
      <c r="C97633" s="3">
        <v>44303.046655092592</v>
      </c>
      <c r="D97633">
        <v>4476</v>
      </c>
      <c r="E97633" s="4">
        <v>1200</v>
      </c>
      <c r="F97633" s="1">
        <f t="shared" si="3053"/>
        <v>44014.172569444447</v>
      </c>
      <c r="G97633" s="2">
        <f t="shared" si="3054"/>
        <v>0</v>
      </c>
    </row>
    <row r="97634">
      <c r="A97634">
        <v>443522</v>
      </c>
      <c r="B97634">
        <v>11339</v>
      </c>
      <c r="C97634" s="3">
        <v>44303.04892361111</v>
      </c>
      <c r="D97634">
        <v>704</v>
      </c>
      <c r="E97634" s="4">
        <v>1200</v>
      </c>
      <c r="F97634" s="1">
        <f t="shared" si="3053"/>
        <v>44075.203321759262</v>
      </c>
      <c r="G97634" s="2">
        <f t="shared" si="3054"/>
        <v>0</v>
      </c>
    </row>
    <row r="97635">
      <c r="A97635">
        <v>443527</v>
      </c>
      <c r="B97635">
        <v>3693</v>
      </c>
      <c r="C97635" s="3">
        <v>44303.055914351848</v>
      </c>
      <c r="D97635">
        <v>7734</v>
      </c>
      <c r="E97635" s="4">
        <v>0</v>
      </c>
      <c r="F97635" s="1">
        <f t="shared" si="3053"/>
        <v>44044.098761574074</v>
      </c>
      <c r="G97635" s="2">
        <f t="shared" si="3054"/>
        <v>0</v>
      </c>
    </row>
    <row r="97636">
      <c r="A97636">
        <v>443534</v>
      </c>
      <c r="B97636">
        <v>446</v>
      </c>
      <c r="C97636" s="3">
        <v>44303.058449074073</v>
      </c>
      <c r="D97636">
        <v>10869</v>
      </c>
      <c r="E97636" s="4">
        <v>1200</v>
      </c>
      <c r="F97636" s="1">
        <f t="shared" si="3053"/>
        <v>44105.638993055552</v>
      </c>
      <c r="G97636" s="2">
        <f t="shared" si="3054"/>
        <v>0</v>
      </c>
    </row>
    <row r="97637">
      <c r="A97637">
        <v>443537</v>
      </c>
      <c r="B97637">
        <v>12555</v>
      </c>
      <c r="C97637" s="3">
        <v>44303.058807870373</v>
      </c>
      <c r="D97637">
        <v>7281</v>
      </c>
      <c r="E97637" s="4">
        <v>1200</v>
      </c>
      <c r="F97637" s="1">
        <f t="shared" si="3053"/>
        <v>44136.287256944444</v>
      </c>
      <c r="G97637" s="2">
        <f t="shared" si="3054"/>
        <v>0</v>
      </c>
    </row>
    <row r="97638">
      <c r="A97638">
        <v>443540</v>
      </c>
      <c r="B97638">
        <v>9243</v>
      </c>
      <c r="C97638" s="3">
        <v>44303.063275462962</v>
      </c>
      <c r="D97638">
        <v>4293</v>
      </c>
      <c r="E97638" s="4">
        <v>1200</v>
      </c>
      <c r="F97638" s="1">
        <f t="shared" si="3053"/>
        <v>44136.118472222224</v>
      </c>
      <c r="G97638" s="2">
        <f t="shared" si="3054"/>
        <v>0</v>
      </c>
    </row>
    <row r="97639">
      <c r="A97639">
        <v>443541</v>
      </c>
      <c r="B97639">
        <v>1490</v>
      </c>
      <c r="C97639" s="3">
        <v>44303.065104166657</v>
      </c>
      <c r="D97639">
        <v>10803</v>
      </c>
      <c r="E97639" s="4">
        <v>1200</v>
      </c>
      <c r="F97639" s="1">
        <f t="shared" si="3053"/>
        <v>44044.362303240741</v>
      </c>
      <c r="G97639" s="2">
        <f t="shared" si="3054"/>
        <v>0</v>
      </c>
    </row>
    <row r="97640">
      <c r="A97640">
        <v>443547</v>
      </c>
      <c r="B97640">
        <v>4342</v>
      </c>
      <c r="C97640" s="3">
        <v>44303.069155092591</v>
      </c>
      <c r="D97640">
        <v>10630</v>
      </c>
      <c r="E97640" s="4">
        <v>1200</v>
      </c>
      <c r="F97640" s="1">
        <f t="shared" si="3053"/>
        <v>44136.003217592595</v>
      </c>
      <c r="G97640" s="2">
        <f t="shared" si="3054"/>
        <v>0</v>
      </c>
    </row>
    <row r="97641">
      <c r="A97641">
        <v>443553</v>
      </c>
      <c r="B97641">
        <v>7461</v>
      </c>
      <c r="C97641" s="3">
        <v>44303.069641203707</v>
      </c>
      <c r="D97641">
        <v>12049</v>
      </c>
      <c r="E97641" s="4">
        <v>0</v>
      </c>
      <c r="F97641" s="1">
        <f t="shared" si="3053"/>
        <v>44256.301736111112</v>
      </c>
      <c r="G97641" s="2">
        <f t="shared" si="3054"/>
        <v>0</v>
      </c>
    </row>
    <row r="97642">
      <c r="A97642">
        <v>443560</v>
      </c>
      <c r="B97642">
        <v>11754</v>
      </c>
      <c r="C97642" s="3">
        <v>44303.070567129631</v>
      </c>
      <c r="D97642">
        <v>12391</v>
      </c>
      <c r="E97642" s="4">
        <v>1200</v>
      </c>
      <c r="F97642" s="1">
        <f t="shared" si="3053"/>
        <v>44198.024780092594</v>
      </c>
      <c r="G97642" s="2">
        <f t="shared" si="3054"/>
        <v>0</v>
      </c>
    </row>
    <row r="97643">
      <c r="A97643">
        <v>443565</v>
      </c>
      <c r="B97643">
        <v>2968</v>
      </c>
      <c r="C97643" s="3">
        <v>44303.072025462963</v>
      </c>
      <c r="D97643">
        <v>2598</v>
      </c>
      <c r="E97643" s="4">
        <v>1200</v>
      </c>
      <c r="F97643" s="1">
        <f t="shared" si="3053"/>
        <v>44137.036446759259</v>
      </c>
      <c r="G97643" s="2">
        <f t="shared" si="3054"/>
        <v>0</v>
      </c>
    </row>
    <row r="97644">
      <c r="A97644">
        <v>443566</v>
      </c>
      <c r="B97644">
        <v>9302</v>
      </c>
      <c r="C97644" s="3">
        <v>44303.075289351851</v>
      </c>
      <c r="D97644">
        <v>638</v>
      </c>
      <c r="E97644" s="4">
        <v>0</v>
      </c>
      <c r="F97644" s="1">
        <f t="shared" si="3053"/>
        <v>44166.575787037036</v>
      </c>
      <c r="G97644" s="2">
        <f t="shared" si="3054"/>
        <v>0</v>
      </c>
    </row>
    <row r="97645">
      <c r="A97645">
        <v>443573</v>
      </c>
      <c r="B97645">
        <v>2474</v>
      </c>
      <c r="C97645" s="3">
        <v>44303.07608796296</v>
      </c>
      <c r="D97645">
        <v>11664</v>
      </c>
      <c r="E97645" s="4">
        <v>1200</v>
      </c>
      <c r="F97645" s="1">
        <f t="shared" si="3053"/>
        <v>44105.660173611112</v>
      </c>
      <c r="G97645" s="2">
        <f t="shared" si="3054"/>
        <v>0</v>
      </c>
    </row>
    <row r="97646">
      <c r="A97646">
        <v>443576</v>
      </c>
      <c r="B97646">
        <v>8406</v>
      </c>
      <c r="C97646" s="3">
        <v>44303.077106481483</v>
      </c>
      <c r="D97646">
        <v>2686</v>
      </c>
      <c r="E97646" s="4">
        <v>1200</v>
      </c>
      <c r="F97646" s="1">
        <f t="shared" si="3053"/>
        <v>44259.74527777778</v>
      </c>
      <c r="G97646" s="2">
        <f t="shared" si="3054"/>
        <v>0</v>
      </c>
    </row>
    <row r="97647">
      <c r="A97647">
        <v>443578</v>
      </c>
      <c r="B97647">
        <v>8679</v>
      </c>
      <c r="C97647" s="3">
        <v>44303.080046296287</v>
      </c>
      <c r="D97647">
        <v>3528</v>
      </c>
      <c r="E97647" s="4">
        <v>1200</v>
      </c>
      <c r="F97647" s="1">
        <f t="shared" si="3053"/>
        <v>43832.253541666665</v>
      </c>
      <c r="G97647" s="2">
        <f t="shared" si="3054"/>
        <v>0</v>
      </c>
    </row>
    <row r="97648">
      <c r="A97648">
        <v>443584</v>
      </c>
      <c r="B97648">
        <v>3301</v>
      </c>
      <c r="C97648" s="3">
        <v>44303.081504629627</v>
      </c>
      <c r="D97648">
        <v>11696</v>
      </c>
      <c r="E97648" s="4">
        <v>1200</v>
      </c>
      <c r="F97648" s="1">
        <f t="shared" si="3053"/>
        <v>44136.688506944447</v>
      </c>
      <c r="G97648" s="2">
        <f t="shared" si="3054"/>
        <v>0</v>
      </c>
    </row>
    <row r="97649">
      <c r="A97649">
        <v>443588</v>
      </c>
      <c r="B97649">
        <v>9600</v>
      </c>
      <c r="C97649" s="3">
        <v>44303.084907407407</v>
      </c>
      <c r="D97649">
        <v>3237</v>
      </c>
      <c r="E97649" s="4">
        <v>1200</v>
      </c>
      <c r="F97649" s="1">
        <f t="shared" si="3053"/>
        <v>44137.304363425923</v>
      </c>
      <c r="G97649" s="2">
        <f t="shared" si="3054"/>
        <v>0</v>
      </c>
    </row>
    <row r="97650">
      <c r="A97650">
        <v>443595</v>
      </c>
      <c r="B97650">
        <v>7582</v>
      </c>
      <c r="C97650" s="3">
        <v>44303.088680555556</v>
      </c>
      <c r="D97650">
        <v>2025</v>
      </c>
      <c r="E97650" s="4">
        <v>1200</v>
      </c>
      <c r="F97650" s="1">
        <f t="shared" si="3053"/>
        <v>44229.316608796296</v>
      </c>
      <c r="G97650" s="2">
        <f t="shared" si="3054"/>
        <v>0</v>
      </c>
    </row>
    <row r="97651">
      <c r="A97651">
        <v>443599</v>
      </c>
      <c r="B97651">
        <v>5416</v>
      </c>
      <c r="C97651" s="3">
        <v>44303.089745370373</v>
      </c>
      <c r="D97651">
        <v>3286</v>
      </c>
      <c r="E97651" s="4">
        <v>960</v>
      </c>
      <c r="F97651" s="1">
        <f t="shared" si="3053"/>
        <v>44197.721782407411</v>
      </c>
      <c r="G97651" s="2">
        <f t="shared" si="3054"/>
        <v>0</v>
      </c>
    </row>
    <row r="97652">
      <c r="A97652">
        <v>443604</v>
      </c>
      <c r="B97652">
        <v>868</v>
      </c>
      <c r="C97652" s="3">
        <v>44303.090590277781</v>
      </c>
      <c r="D97652">
        <v>2731</v>
      </c>
      <c r="E97652" s="4">
        <v>1200</v>
      </c>
      <c r="F97652" s="1">
        <f t="shared" si="3053"/>
        <v>44198.486990740741</v>
      </c>
      <c r="G97652" s="2">
        <f t="shared" si="3054"/>
        <v>0</v>
      </c>
    </row>
    <row r="97653">
      <c r="A97653">
        <v>443609</v>
      </c>
      <c r="B97653">
        <v>5025</v>
      </c>
      <c r="C97653" s="3">
        <v>44303.093854166669</v>
      </c>
      <c r="D97653">
        <v>5849</v>
      </c>
      <c r="E97653" s="4">
        <v>1200</v>
      </c>
      <c r="F97653" s="1">
        <f t="shared" si="3053"/>
        <v>44013.745717592596</v>
      </c>
      <c r="G97653" s="2">
        <f t="shared" si="3054"/>
        <v>0</v>
      </c>
    </row>
    <row r="97654">
      <c r="A97654">
        <v>443614</v>
      </c>
      <c r="B97654">
        <v>10871</v>
      </c>
      <c r="C97654" s="3">
        <v>44303.094351851847</v>
      </c>
      <c r="D97654">
        <v>4621</v>
      </c>
      <c r="E97654" s="4">
        <v>1200</v>
      </c>
      <c r="F97654" s="1">
        <f t="shared" si="3053"/>
        <v>44075.263368055559</v>
      </c>
      <c r="G97654" s="2">
        <f t="shared" si="3054"/>
        <v>0</v>
      </c>
    </row>
    <row r="97655">
      <c r="A97655">
        <v>443619</v>
      </c>
      <c r="B97655">
        <v>6710</v>
      </c>
      <c r="C97655" s="3">
        <v>44303.103194444448</v>
      </c>
      <c r="D97655">
        <v>8508</v>
      </c>
      <c r="E97655" s="4">
        <v>1200</v>
      </c>
      <c r="F97655" s="1">
        <f t="shared" si="3053"/>
        <v>43831.426666666666</v>
      </c>
      <c r="G97655" s="2">
        <f t="shared" si="3054"/>
        <v>0</v>
      </c>
    </row>
    <row r="97656">
      <c r="A97656">
        <v>443626</v>
      </c>
      <c r="B97656">
        <v>3532</v>
      </c>
      <c r="C97656" s="3">
        <v>44303.10428240741</v>
      </c>
      <c r="D97656">
        <v>7193</v>
      </c>
      <c r="E97656" s="4">
        <v>1200</v>
      </c>
      <c r="F97656" s="1">
        <f t="shared" si="3053"/>
        <v>44197.467766203707</v>
      </c>
      <c r="G97656" s="2">
        <f t="shared" si="3054"/>
        <v>0</v>
      </c>
    </row>
    <row r="97657">
      <c r="A97657">
        <v>443627</v>
      </c>
      <c r="B97657">
        <v>12233</v>
      </c>
      <c r="C97657" s="3">
        <v>44303.106562499997</v>
      </c>
      <c r="D97657">
        <v>11954</v>
      </c>
      <c r="E97657" s="4">
        <v>960</v>
      </c>
      <c r="F97657" s="1">
        <f t="shared" si="3053"/>
        <v>43922.163784722223</v>
      </c>
      <c r="G97657" s="2">
        <f t="shared" si="3054"/>
        <v>0</v>
      </c>
    </row>
    <row r="97658">
      <c r="A97658">
        <v>443628</v>
      </c>
      <c r="B97658">
        <v>2825</v>
      </c>
      <c r="C97658" s="3">
        <v>44303.11173611111</v>
      </c>
      <c r="D97658">
        <v>2025</v>
      </c>
      <c r="E97658" s="4">
        <v>1200</v>
      </c>
      <c r="F97658" s="1">
        <f t="shared" si="3053"/>
        <v>44229.316608796296</v>
      </c>
      <c r="G97658" s="2">
        <f t="shared" si="3054"/>
        <v>0</v>
      </c>
    </row>
    <row r="97659">
      <c r="A97659">
        <v>443629</v>
      </c>
      <c r="B97659">
        <v>11124</v>
      </c>
      <c r="C97659" s="3">
        <v>44303.111990740741</v>
      </c>
      <c r="D97659">
        <v>11749</v>
      </c>
      <c r="E97659" s="4">
        <v>1200</v>
      </c>
      <c r="F97659" s="1">
        <f t="shared" si="3053"/>
        <v>44166.349050925928</v>
      </c>
      <c r="G97659" s="2">
        <f t="shared" si="3054"/>
        <v>0</v>
      </c>
    </row>
    <row r="97660">
      <c r="A97660">
        <v>443630</v>
      </c>
      <c r="B97660">
        <v>10432</v>
      </c>
      <c r="C97660" s="3">
        <v>44303.114178240743</v>
      </c>
      <c r="D97660">
        <v>7817</v>
      </c>
      <c r="E97660" s="4">
        <v>1200</v>
      </c>
      <c r="F97660" s="1">
        <f t="shared" si="3053"/>
        <v>44136.682789351849</v>
      </c>
      <c r="G97660" s="2">
        <f t="shared" si="3054"/>
        <v>0</v>
      </c>
    </row>
    <row r="97661">
      <c r="A97661">
        <v>443635</v>
      </c>
      <c r="B97661">
        <v>3190</v>
      </c>
      <c r="C97661" s="3">
        <v>44303.118009259262</v>
      </c>
      <c r="D97661">
        <v>2421</v>
      </c>
      <c r="E97661" s="4">
        <v>1200</v>
      </c>
      <c r="F97661" s="1">
        <f t="shared" si="3053"/>
        <v>44044.368518518517</v>
      </c>
      <c r="G97661" s="2">
        <f t="shared" si="3054"/>
        <v>0</v>
      </c>
    </row>
    <row r="97662">
      <c r="A97662">
        <v>443642</v>
      </c>
      <c r="B97662">
        <v>3160</v>
      </c>
      <c r="C97662" s="3">
        <v>44303.118425925917</v>
      </c>
      <c r="D97662">
        <v>7964</v>
      </c>
      <c r="E97662" s="4">
        <v>1200</v>
      </c>
      <c r="F97662" s="1">
        <f t="shared" si="3053"/>
        <v>44166.446377314816</v>
      </c>
      <c r="G97662" s="2">
        <f t="shared" si="3054"/>
        <v>0</v>
      </c>
    </row>
    <row r="97663">
      <c r="A97663">
        <v>443644</v>
      </c>
      <c r="B97663">
        <v>8087</v>
      </c>
      <c r="C97663" s="3">
        <v>44303.122187499997</v>
      </c>
      <c r="D97663">
        <v>291</v>
      </c>
      <c r="E97663" s="4">
        <v>1200</v>
      </c>
      <c r="F97663" s="1">
        <f t="shared" si="3053"/>
        <v>44197.072800925926</v>
      </c>
      <c r="G97663" s="2">
        <f t="shared" si="3054"/>
        <v>0</v>
      </c>
    </row>
    <row r="97664">
      <c r="A97664">
        <v>443651</v>
      </c>
      <c r="B97664">
        <v>13158</v>
      </c>
      <c r="C97664" s="3">
        <v>44303.123530092591</v>
      </c>
      <c r="D97664">
        <v>1897</v>
      </c>
      <c r="E97664" s="4">
        <v>1200</v>
      </c>
      <c r="F97664" s="1">
        <f t="shared" si="3053"/>
        <v>44166.034872685188</v>
      </c>
      <c r="G97664" s="2">
        <f t="shared" si="3054"/>
        <v>0</v>
      </c>
    </row>
    <row r="97665">
      <c r="A97665">
        <v>443658</v>
      </c>
      <c r="B97665">
        <v>9142</v>
      </c>
      <c r="C97665" s="3">
        <v>44303.128449074073</v>
      </c>
      <c r="D97665">
        <v>12711</v>
      </c>
      <c r="E97665" s="4">
        <v>1200</v>
      </c>
      <c r="F97665" s="1">
        <f t="shared" si="3053"/>
        <v>43862.756041666667</v>
      </c>
      <c r="G97665" s="2">
        <f t="shared" si="3054"/>
        <v>0</v>
      </c>
    </row>
    <row r="97666">
      <c r="A97666">
        <v>443665</v>
      </c>
      <c r="B97666">
        <v>13352</v>
      </c>
      <c r="C97666" s="3">
        <v>44303.129479166673</v>
      </c>
      <c r="D97666">
        <v>12049</v>
      </c>
      <c r="E97666" s="4">
        <v>960</v>
      </c>
      <c r="F97666" s="1">
        <f t="shared" ref="F97666:F97729" si="3055">VLOOKUP(D97666,J:K,2,0)</f>
        <v>44256.301736111112</v>
      </c>
      <c r="G97666" s="2">
        <f t="shared" si="3054"/>
        <v>0</v>
      </c>
    </row>
    <row r="97667">
      <c r="A97667">
        <v>443671</v>
      </c>
      <c r="B97667">
        <v>9272</v>
      </c>
      <c r="C97667" s="3">
        <v>44303.130289351851</v>
      </c>
      <c r="D97667">
        <v>5709</v>
      </c>
      <c r="E97667" s="4">
        <v>0</v>
      </c>
      <c r="F97667" s="1">
        <f t="shared" si="3055"/>
        <v>44166.081365740742</v>
      </c>
      <c r="G97667" s="2">
        <f t="shared" ref="G97667:G97730" si="3056">IF(F97667=C97667,1,0)</f>
        <v>0</v>
      </c>
    </row>
    <row r="97668">
      <c r="A97668">
        <v>443673</v>
      </c>
      <c r="B97668">
        <v>13612</v>
      </c>
      <c r="C97668" s="3">
        <v>44303.133402777778</v>
      </c>
      <c r="D97668">
        <v>10304</v>
      </c>
      <c r="E97668" s="4">
        <v>1200</v>
      </c>
      <c r="F97668" s="1">
        <f t="shared" si="3055"/>
        <v>43891.918229166666</v>
      </c>
      <c r="G97668" s="2">
        <f t="shared" si="3056"/>
        <v>0</v>
      </c>
    </row>
    <row r="97669">
      <c r="A97669">
        <v>443679</v>
      </c>
      <c r="B97669">
        <v>8613</v>
      </c>
      <c r="C97669" s="3">
        <v>44303.137337962973</v>
      </c>
      <c r="D97669">
        <v>9193</v>
      </c>
      <c r="E97669" s="4">
        <v>960</v>
      </c>
      <c r="F97669" s="1">
        <f t="shared" si="3055"/>
        <v>43922.429456018515</v>
      </c>
      <c r="G97669" s="2">
        <f t="shared" si="3056"/>
        <v>0</v>
      </c>
    </row>
    <row r="97670">
      <c r="A97670">
        <v>443681</v>
      </c>
      <c r="B97670">
        <v>7361</v>
      </c>
      <c r="C97670" s="3">
        <v>44303.138032407413</v>
      </c>
      <c r="D97670">
        <v>940</v>
      </c>
      <c r="E97670" s="4">
        <v>1200</v>
      </c>
      <c r="F97670" s="1">
        <f t="shared" si="3055"/>
        <v>44198.597974537035</v>
      </c>
      <c r="G97670" s="2">
        <f t="shared" si="3056"/>
        <v>0</v>
      </c>
    </row>
    <row r="97671">
      <c r="A97671">
        <v>443686</v>
      </c>
      <c r="B97671">
        <v>10278</v>
      </c>
      <c r="C97671" s="3">
        <v>44303.139814814807</v>
      </c>
      <c r="D97671">
        <v>3237</v>
      </c>
      <c r="E97671" s="4">
        <v>1200</v>
      </c>
      <c r="F97671" s="1">
        <f t="shared" si="3055"/>
        <v>44137.304363425923</v>
      </c>
      <c r="G97671" s="2">
        <f t="shared" si="3056"/>
        <v>0</v>
      </c>
    </row>
    <row r="97672">
      <c r="A97672">
        <v>443693</v>
      </c>
      <c r="B97672">
        <v>1396</v>
      </c>
      <c r="C97672" s="3">
        <v>44303.140023148153</v>
      </c>
      <c r="D97672">
        <v>3850</v>
      </c>
      <c r="E97672" s="4">
        <v>1200</v>
      </c>
      <c r="F97672" s="1">
        <f t="shared" si="3055"/>
        <v>44044.450995370367</v>
      </c>
      <c r="G97672" s="2">
        <f t="shared" si="3056"/>
        <v>0</v>
      </c>
    </row>
    <row r="97673">
      <c r="A97673">
        <v>443696</v>
      </c>
      <c r="B97673">
        <v>3993</v>
      </c>
      <c r="C97673" s="3">
        <v>44303.141979166663</v>
      </c>
      <c r="D97673">
        <v>13702</v>
      </c>
      <c r="E97673" s="4">
        <v>1200</v>
      </c>
      <c r="F97673" s="1">
        <f t="shared" si="3055"/>
        <v>43983.591724537036</v>
      </c>
      <c r="G97673" s="2">
        <f t="shared" si="3056"/>
        <v>0</v>
      </c>
    </row>
    <row r="97674">
      <c r="A97674">
        <v>443701</v>
      </c>
      <c r="B97674">
        <v>4790</v>
      </c>
      <c r="C97674" s="3">
        <v>44303.142025462963</v>
      </c>
      <c r="D97674">
        <v>4808</v>
      </c>
      <c r="E97674" s="4">
        <v>1200</v>
      </c>
      <c r="F97674" s="1">
        <f t="shared" si="3055"/>
        <v>43835.220995370371</v>
      </c>
      <c r="G97674" s="2">
        <f t="shared" si="3056"/>
        <v>0</v>
      </c>
    </row>
    <row r="97675">
      <c r="A97675">
        <v>443704</v>
      </c>
      <c r="B97675">
        <v>9588</v>
      </c>
      <c r="C97675" s="3">
        <v>44303.153773148151</v>
      </c>
      <c r="D97675">
        <v>7978</v>
      </c>
      <c r="E97675" s="4">
        <v>1200</v>
      </c>
      <c r="F97675" s="1">
        <f t="shared" si="3055"/>
        <v>44076.571203703701</v>
      </c>
      <c r="G97675" s="2">
        <f t="shared" si="3056"/>
        <v>0</v>
      </c>
    </row>
    <row r="97676">
      <c r="A97676">
        <v>443705</v>
      </c>
      <c r="B97676">
        <v>3567</v>
      </c>
      <c r="C97676" s="3">
        <v>44303.154444444437</v>
      </c>
      <c r="D97676">
        <v>7363</v>
      </c>
      <c r="E97676" s="4">
        <v>1200</v>
      </c>
      <c r="F97676" s="1">
        <f t="shared" si="3055"/>
        <v>44199.606886574074</v>
      </c>
      <c r="G97676" s="2">
        <f t="shared" si="3056"/>
        <v>0</v>
      </c>
    </row>
    <row r="97677">
      <c r="A97677">
        <v>443710</v>
      </c>
      <c r="B97677">
        <v>1902</v>
      </c>
      <c r="C97677" s="3">
        <v>44303.154930555553</v>
      </c>
      <c r="D97677">
        <v>2731</v>
      </c>
      <c r="E97677" s="4">
        <v>1200</v>
      </c>
      <c r="F97677" s="1">
        <f t="shared" si="3055"/>
        <v>44198.486990740741</v>
      </c>
      <c r="G97677" s="2">
        <f t="shared" si="3056"/>
        <v>0</v>
      </c>
    </row>
    <row r="97678">
      <c r="A97678">
        <v>443717</v>
      </c>
      <c r="B97678">
        <v>5964</v>
      </c>
      <c r="C97678" s="3">
        <v>44303.158356481479</v>
      </c>
      <c r="D97678">
        <v>11664</v>
      </c>
      <c r="E97678" s="4">
        <v>1200</v>
      </c>
      <c r="F97678" s="1">
        <f t="shared" si="3055"/>
        <v>44105.660173611112</v>
      </c>
      <c r="G97678" s="2">
        <f t="shared" si="3056"/>
        <v>0</v>
      </c>
    </row>
    <row r="97679">
      <c r="A97679">
        <v>443720</v>
      </c>
      <c r="B97679">
        <v>8257</v>
      </c>
      <c r="C97679" s="3">
        <v>44303.159710648149</v>
      </c>
      <c r="D97679">
        <v>5994</v>
      </c>
      <c r="E97679" s="4">
        <v>1200</v>
      </c>
      <c r="F97679" s="1">
        <f t="shared" si="3055"/>
        <v>43833.741469907407</v>
      </c>
      <c r="G97679" s="2">
        <f t="shared" si="3056"/>
        <v>0</v>
      </c>
    </row>
    <row r="97680">
      <c r="A97680">
        <v>443721</v>
      </c>
      <c r="B97680">
        <v>5793</v>
      </c>
      <c r="C97680" s="3">
        <v>44303.167743055557</v>
      </c>
      <c r="D97680">
        <v>11233</v>
      </c>
      <c r="E97680" s="4">
        <v>1200</v>
      </c>
      <c r="F97680" s="1">
        <f t="shared" si="3055"/>
        <v>44228.178796296299</v>
      </c>
      <c r="G97680" s="2">
        <f t="shared" si="3056"/>
        <v>0</v>
      </c>
    </row>
    <row r="97681">
      <c r="A97681">
        <v>443725</v>
      </c>
      <c r="B97681">
        <v>3379</v>
      </c>
      <c r="C97681" s="3">
        <v>44303.169861111113</v>
      </c>
      <c r="D97681">
        <v>4725</v>
      </c>
      <c r="E97681" s="4">
        <v>1200</v>
      </c>
      <c r="F97681" s="1">
        <f t="shared" si="3055"/>
        <v>44229.47729166667</v>
      </c>
      <c r="G97681" s="2">
        <f t="shared" si="3056"/>
        <v>0</v>
      </c>
    </row>
    <row r="97682">
      <c r="A97682">
        <v>443730</v>
      </c>
      <c r="B97682">
        <v>4342</v>
      </c>
      <c r="C97682" s="3">
        <v>44303.179108796299</v>
      </c>
      <c r="D97682">
        <v>1811</v>
      </c>
      <c r="E97682" s="4">
        <v>1200</v>
      </c>
      <c r="F97682" s="1">
        <f t="shared" si="3055"/>
        <v>44229.445370370369</v>
      </c>
      <c r="G97682" s="2">
        <f t="shared" si="3056"/>
        <v>0</v>
      </c>
    </row>
    <row r="97683">
      <c r="A97683">
        <v>443733</v>
      </c>
      <c r="B97683">
        <v>1678</v>
      </c>
      <c r="C97683" s="3">
        <v>44303.180555555547</v>
      </c>
      <c r="D97683">
        <v>10607</v>
      </c>
      <c r="E97683" s="4">
        <v>1200</v>
      </c>
      <c r="F97683" s="1">
        <f t="shared" si="3055"/>
        <v>44106.289375</v>
      </c>
      <c r="G97683" s="2">
        <f t="shared" si="3056"/>
        <v>0</v>
      </c>
    </row>
    <row r="97684">
      <c r="A97684">
        <v>443737</v>
      </c>
      <c r="B97684">
        <v>3469</v>
      </c>
      <c r="C97684" s="3">
        <v>44303.180694444447</v>
      </c>
      <c r="D97684">
        <v>519</v>
      </c>
      <c r="E97684" s="4">
        <v>1200</v>
      </c>
      <c r="F97684" s="1">
        <f t="shared" si="3055"/>
        <v>44287.439351851855</v>
      </c>
      <c r="G97684" s="2">
        <f t="shared" si="3056"/>
        <v>0</v>
      </c>
    </row>
    <row r="97685">
      <c r="A97685">
        <v>443743</v>
      </c>
      <c r="B97685">
        <v>4974</v>
      </c>
      <c r="C97685" s="3">
        <v>44303.182557870372</v>
      </c>
      <c r="D97685">
        <v>6210</v>
      </c>
      <c r="E97685" s="4">
        <v>1200</v>
      </c>
      <c r="F97685" s="1">
        <f t="shared" si="3055"/>
        <v>43922.62840277778</v>
      </c>
      <c r="G97685" s="2">
        <f t="shared" si="3056"/>
        <v>0</v>
      </c>
    </row>
    <row r="97686">
      <c r="A97686">
        <v>443748</v>
      </c>
      <c r="B97686">
        <v>347</v>
      </c>
      <c r="C97686" s="3">
        <v>44303.183483796303</v>
      </c>
      <c r="D97686">
        <v>2096</v>
      </c>
      <c r="E97686" s="4">
        <v>1200</v>
      </c>
      <c r="F97686" s="1">
        <f t="shared" si="3055"/>
        <v>44044.189236111109</v>
      </c>
      <c r="G97686" s="2">
        <f t="shared" si="3056"/>
        <v>0</v>
      </c>
    </row>
    <row r="97687">
      <c r="A97687">
        <v>443751</v>
      </c>
      <c r="B97687">
        <v>10913</v>
      </c>
      <c r="C97687" s="3">
        <v>44303.187175925923</v>
      </c>
      <c r="D97687">
        <v>2421</v>
      </c>
      <c r="E97687" s="4">
        <v>1200</v>
      </c>
      <c r="F97687" s="1">
        <f t="shared" si="3055"/>
        <v>44044.368518518517</v>
      </c>
      <c r="G97687" s="2">
        <f t="shared" si="3056"/>
        <v>0</v>
      </c>
    </row>
    <row r="97688">
      <c r="A97688">
        <v>443758</v>
      </c>
      <c r="B97688">
        <v>5137</v>
      </c>
      <c r="C97688" s="3">
        <v>44303.1871875</v>
      </c>
      <c r="D97688">
        <v>10143</v>
      </c>
      <c r="E97688" s="4">
        <v>1200</v>
      </c>
      <c r="F97688" s="1">
        <f t="shared" si="3055"/>
        <v>44287.973437499997</v>
      </c>
      <c r="G97688" s="2">
        <f t="shared" si="3056"/>
        <v>0</v>
      </c>
    </row>
    <row r="97689">
      <c r="A97689">
        <v>443771</v>
      </c>
      <c r="B97689">
        <v>13613</v>
      </c>
      <c r="C97689" s="3">
        <v>44303.190879629627</v>
      </c>
      <c r="D97689">
        <v>5252</v>
      </c>
      <c r="E97689" s="4">
        <v>1200</v>
      </c>
      <c r="F97689" s="1">
        <f t="shared" si="3055"/>
        <v>44256.929745370369</v>
      </c>
      <c r="G97689" s="2">
        <f t="shared" si="3056"/>
        <v>0</v>
      </c>
    </row>
    <row r="97690">
      <c r="A97690">
        <v>443772</v>
      </c>
      <c r="B97690">
        <v>4009</v>
      </c>
      <c r="C97690" s="3">
        <v>44303.194050925929</v>
      </c>
      <c r="D97690">
        <v>10803</v>
      </c>
      <c r="E97690" s="4">
        <v>1200</v>
      </c>
      <c r="F97690" s="1">
        <f t="shared" si="3055"/>
        <v>44044.362303240741</v>
      </c>
      <c r="G97690" s="2">
        <f t="shared" si="3056"/>
        <v>0</v>
      </c>
    </row>
    <row r="97691">
      <c r="A97691">
        <v>443779</v>
      </c>
      <c r="B97691">
        <v>9588</v>
      </c>
      <c r="C97691" s="3">
        <v>44303.196770833332</v>
      </c>
      <c r="D97691">
        <v>2688</v>
      </c>
      <c r="E97691" s="4">
        <v>1200</v>
      </c>
      <c r="F97691" s="1">
        <f t="shared" si="3055"/>
        <v>44015.97284722222</v>
      </c>
      <c r="G97691" s="2">
        <f t="shared" si="3056"/>
        <v>0</v>
      </c>
    </row>
    <row r="97692">
      <c r="A97692">
        <v>443781</v>
      </c>
      <c r="B97692">
        <v>6710</v>
      </c>
      <c r="C97692" s="3">
        <v>44303.19803240741</v>
      </c>
      <c r="D97692">
        <v>4730</v>
      </c>
      <c r="E97692" s="4">
        <v>1200</v>
      </c>
      <c r="F97692" s="1">
        <f t="shared" si="3055"/>
        <v>44228.863761574074</v>
      </c>
      <c r="G97692" s="2">
        <f t="shared" si="3056"/>
        <v>0</v>
      </c>
    </row>
    <row r="97693">
      <c r="A97693">
        <v>443787</v>
      </c>
      <c r="B97693">
        <v>10230</v>
      </c>
      <c r="C97693" s="3">
        <v>44303.209456018521</v>
      </c>
      <c r="D97693">
        <v>5930</v>
      </c>
      <c r="E97693" s="4">
        <v>1200</v>
      </c>
      <c r="F97693" s="1">
        <f t="shared" si="3055"/>
        <v>44256.735162037039</v>
      </c>
      <c r="G97693" s="2">
        <f t="shared" si="3056"/>
        <v>0</v>
      </c>
    </row>
    <row r="97694">
      <c r="A97694">
        <v>443789</v>
      </c>
      <c r="B97694">
        <v>2382</v>
      </c>
      <c r="C97694" s="3">
        <v>44303.210081018522</v>
      </c>
      <c r="D97694">
        <v>11329</v>
      </c>
      <c r="E97694" s="4">
        <v>1200</v>
      </c>
      <c r="F97694" s="1">
        <f t="shared" si="3055"/>
        <v>43983.596550925926</v>
      </c>
      <c r="G97694" s="2">
        <f t="shared" si="3056"/>
        <v>0</v>
      </c>
    </row>
    <row r="97695">
      <c r="A97695">
        <v>443796</v>
      </c>
      <c r="B97695">
        <v>4986</v>
      </c>
      <c r="C97695" s="3">
        <v>44303.212337962963</v>
      </c>
      <c r="D97695">
        <v>4946</v>
      </c>
      <c r="E97695" s="4">
        <v>1200</v>
      </c>
      <c r="F97695" s="1">
        <f t="shared" si="3055"/>
        <v>44013.952685185184</v>
      </c>
      <c r="G97695" s="2">
        <f t="shared" si="3056"/>
        <v>0</v>
      </c>
    </row>
    <row r="97696">
      <c r="A97696">
        <v>443798</v>
      </c>
      <c r="B97696">
        <v>10429</v>
      </c>
      <c r="C97696" s="3">
        <v>44303.212939814817</v>
      </c>
      <c r="D97696">
        <v>5216</v>
      </c>
      <c r="E97696" s="4">
        <v>1200</v>
      </c>
      <c r="F97696" s="1">
        <f t="shared" si="3055"/>
        <v>44166.069513888891</v>
      </c>
      <c r="G97696" s="2">
        <f t="shared" si="3056"/>
        <v>0</v>
      </c>
    </row>
    <row r="97697">
      <c r="A97697">
        <v>443799</v>
      </c>
      <c r="B97697">
        <v>12182</v>
      </c>
      <c r="C97697" s="3">
        <v>44303.215416666673</v>
      </c>
      <c r="D97697">
        <v>4499</v>
      </c>
      <c r="E97697" s="4">
        <v>1200</v>
      </c>
      <c r="F97697" s="1">
        <f t="shared" si="3055"/>
        <v>44015.753518518519</v>
      </c>
      <c r="G97697" s="2">
        <f t="shared" si="3056"/>
        <v>0</v>
      </c>
    </row>
    <row r="97698">
      <c r="A97698">
        <v>443805</v>
      </c>
      <c r="B97698">
        <v>6166</v>
      </c>
      <c r="C97698" s="3">
        <v>44303.215925925928</v>
      </c>
      <c r="D97698">
        <v>8364</v>
      </c>
      <c r="E97698" s="4">
        <v>1200</v>
      </c>
      <c r="F97698" s="1">
        <f t="shared" si="3055"/>
        <v>44197.986354166664</v>
      </c>
      <c r="G97698" s="2">
        <f t="shared" si="3056"/>
        <v>0</v>
      </c>
    </row>
    <row r="97699">
      <c r="A97699">
        <v>443812</v>
      </c>
      <c r="B97699">
        <v>5739</v>
      </c>
      <c r="C97699" s="3">
        <v>44303.217719907407</v>
      </c>
      <c r="D97699">
        <v>7343</v>
      </c>
      <c r="E97699" s="4">
        <v>1200</v>
      </c>
      <c r="F97699" s="1">
        <f t="shared" si="3055"/>
        <v>44166.252939814818</v>
      </c>
      <c r="G97699" s="2">
        <f t="shared" si="3056"/>
        <v>0</v>
      </c>
    </row>
    <row r="97700">
      <c r="A97700">
        <v>443815</v>
      </c>
      <c r="B97700">
        <v>1620</v>
      </c>
      <c r="C97700" s="3">
        <v>44303.221145833333</v>
      </c>
      <c r="D97700">
        <v>10869</v>
      </c>
      <c r="E97700" s="4">
        <v>1200</v>
      </c>
      <c r="F97700" s="1">
        <f t="shared" si="3055"/>
        <v>44105.638993055552</v>
      </c>
      <c r="G97700" s="2">
        <f t="shared" si="3056"/>
        <v>0</v>
      </c>
    </row>
    <row r="97701">
      <c r="A97701">
        <v>443816</v>
      </c>
      <c r="B97701">
        <v>8943</v>
      </c>
      <c r="C97701" s="3">
        <v>44303.222083333327</v>
      </c>
      <c r="D97701">
        <v>2598</v>
      </c>
      <c r="E97701" s="4">
        <v>0</v>
      </c>
      <c r="F97701" s="1">
        <f t="shared" si="3055"/>
        <v>44137.036446759259</v>
      </c>
      <c r="G97701" s="2">
        <f t="shared" si="3056"/>
        <v>0</v>
      </c>
    </row>
    <row r="97702">
      <c r="A97702">
        <v>443818</v>
      </c>
      <c r="B97702">
        <v>13277</v>
      </c>
      <c r="C97702" s="3">
        <v>44303.222638888888</v>
      </c>
      <c r="D97702">
        <v>13930</v>
      </c>
      <c r="E97702" s="4">
        <v>1200</v>
      </c>
      <c r="F97702" s="1">
        <f t="shared" si="3055"/>
        <v>44228.165717592594</v>
      </c>
      <c r="G97702" s="2">
        <f t="shared" si="3056"/>
        <v>0</v>
      </c>
    </row>
    <row r="97703">
      <c r="A97703">
        <v>443822</v>
      </c>
      <c r="B97703">
        <v>6563</v>
      </c>
      <c r="C97703" s="3">
        <v>44303.22420138889</v>
      </c>
      <c r="D97703">
        <v>12504</v>
      </c>
      <c r="E97703" s="4">
        <v>1200</v>
      </c>
      <c r="F97703" s="1">
        <f t="shared" si="3055"/>
        <v>43833.397569444445</v>
      </c>
      <c r="G97703" s="2">
        <f t="shared" si="3056"/>
        <v>0</v>
      </c>
    </row>
    <row r="97704">
      <c r="A97704">
        <v>443823</v>
      </c>
      <c r="B97704">
        <v>4817</v>
      </c>
      <c r="C97704" s="3">
        <v>44303.225624999999</v>
      </c>
      <c r="D97704">
        <v>2403</v>
      </c>
      <c r="E97704" s="4">
        <v>1200</v>
      </c>
      <c r="F97704" s="1">
        <f t="shared" si="3055"/>
        <v>44288.22384259259</v>
      </c>
      <c r="G97704" s="2">
        <f t="shared" si="3056"/>
        <v>0</v>
      </c>
    </row>
    <row r="97705">
      <c r="A97705">
        <v>443836</v>
      </c>
      <c r="B97705">
        <v>390</v>
      </c>
      <c r="C97705" s="3">
        <v>44303.226481481477</v>
      </c>
      <c r="D97705">
        <v>4476</v>
      </c>
      <c r="E97705" s="4">
        <v>1200</v>
      </c>
      <c r="F97705" s="1">
        <f t="shared" si="3055"/>
        <v>44014.172569444447</v>
      </c>
      <c r="G97705" s="2">
        <f t="shared" si="3056"/>
        <v>0</v>
      </c>
    </row>
    <row r="97706">
      <c r="A97706">
        <v>443839</v>
      </c>
      <c r="B97706">
        <v>2884</v>
      </c>
      <c r="C97706" s="3">
        <v>44303.229143518518</v>
      </c>
      <c r="D97706">
        <v>5709</v>
      </c>
      <c r="E97706" s="4">
        <v>1200</v>
      </c>
      <c r="F97706" s="1">
        <f t="shared" si="3055"/>
        <v>44166.081365740742</v>
      </c>
      <c r="G97706" s="2">
        <f t="shared" si="3056"/>
        <v>0</v>
      </c>
    </row>
    <row r="97707">
      <c r="A97707">
        <v>443845</v>
      </c>
      <c r="B97707">
        <v>8090</v>
      </c>
      <c r="C97707" s="3">
        <v>44303.234317129631</v>
      </c>
      <c r="D97707">
        <v>12504</v>
      </c>
      <c r="E97707" s="4">
        <v>1200</v>
      </c>
      <c r="F97707" s="1">
        <f t="shared" si="3055"/>
        <v>43833.397569444445</v>
      </c>
      <c r="G97707" s="2">
        <f t="shared" si="3056"/>
        <v>0</v>
      </c>
    </row>
    <row r="97708">
      <c r="A97708">
        <v>443846</v>
      </c>
      <c r="B97708">
        <v>10766</v>
      </c>
      <c r="C97708" s="3">
        <v>44303.235659722217</v>
      </c>
      <c r="D97708">
        <v>6204</v>
      </c>
      <c r="E97708" s="4">
        <v>960</v>
      </c>
      <c r="F97708" s="1">
        <f t="shared" si="3055"/>
        <v>43983.43540509259</v>
      </c>
      <c r="G97708" s="2">
        <f t="shared" si="3056"/>
        <v>0</v>
      </c>
    </row>
    <row r="97709">
      <c r="A97709">
        <v>443848</v>
      </c>
      <c r="B97709">
        <v>12334</v>
      </c>
      <c r="C97709" s="3">
        <v>44303.235821759263</v>
      </c>
      <c r="D97709">
        <v>9650</v>
      </c>
      <c r="E97709" s="4">
        <v>1200</v>
      </c>
      <c r="F97709" s="1">
        <f t="shared" si="3055"/>
        <v>44106.247627314813</v>
      </c>
      <c r="G97709" s="2">
        <f t="shared" si="3056"/>
        <v>0</v>
      </c>
    </row>
    <row r="97710">
      <c r="A97710">
        <v>443855</v>
      </c>
      <c r="B97710">
        <v>11318</v>
      </c>
      <c r="C97710" s="3">
        <v>44303.237164351849</v>
      </c>
      <c r="D97710">
        <v>12086</v>
      </c>
      <c r="E97710" s="4">
        <v>1200</v>
      </c>
      <c r="F97710" s="1">
        <f t="shared" si="3055"/>
        <v>44197.109861111108</v>
      </c>
      <c r="G97710" s="2">
        <f t="shared" si="3056"/>
        <v>0</v>
      </c>
    </row>
    <row r="97711">
      <c r="A97711">
        <v>443857</v>
      </c>
      <c r="B97711">
        <v>10744</v>
      </c>
      <c r="C97711" s="3">
        <v>44303.241064814807</v>
      </c>
      <c r="D97711">
        <v>8985</v>
      </c>
      <c r="E97711" s="4">
        <v>1200</v>
      </c>
      <c r="F97711" s="1">
        <f t="shared" si="3055"/>
        <v>44257.106157407405</v>
      </c>
      <c r="G97711" s="2">
        <f t="shared" si="3056"/>
        <v>0</v>
      </c>
    </row>
    <row r="97712">
      <c r="A97712">
        <v>443862</v>
      </c>
      <c r="B97712">
        <v>10135</v>
      </c>
      <c r="C97712" s="3">
        <v>44303.243877314817</v>
      </c>
      <c r="D97712">
        <v>2338</v>
      </c>
      <c r="E97712" s="4">
        <v>1200</v>
      </c>
      <c r="F97712" s="1">
        <f t="shared" si="3055"/>
        <v>43952.015902777777</v>
      </c>
      <c r="G97712" s="2">
        <f t="shared" si="3056"/>
        <v>0</v>
      </c>
    </row>
    <row r="97713">
      <c r="A97713">
        <v>443865</v>
      </c>
      <c r="B97713">
        <v>7117</v>
      </c>
      <c r="C97713" s="3">
        <v>44303.245081018518</v>
      </c>
      <c r="D97713">
        <v>1300</v>
      </c>
      <c r="E97713" s="4">
        <v>1200</v>
      </c>
      <c r="F97713" s="1">
        <f t="shared" si="3055"/>
        <v>44256.091504629629</v>
      </c>
      <c r="G97713" s="2">
        <f t="shared" si="3056"/>
        <v>0</v>
      </c>
    </row>
    <row r="97714">
      <c r="A97714">
        <v>443867</v>
      </c>
      <c r="B97714">
        <v>13130</v>
      </c>
      <c r="C97714" s="3">
        <v>44303.245625000003</v>
      </c>
      <c r="D97714">
        <v>4296</v>
      </c>
      <c r="E97714" s="4">
        <v>0</v>
      </c>
      <c r="F97714" s="1">
        <f t="shared" si="3055"/>
        <v>44256.847766203704</v>
      </c>
      <c r="G97714" s="2">
        <f t="shared" si="3056"/>
        <v>0</v>
      </c>
    </row>
    <row r="97715">
      <c r="A97715">
        <v>443869</v>
      </c>
      <c r="B97715">
        <v>510</v>
      </c>
      <c r="C97715" s="3">
        <v>44303.253611111111</v>
      </c>
      <c r="D97715">
        <v>4296</v>
      </c>
      <c r="E97715" s="4">
        <v>960</v>
      </c>
      <c r="F97715" s="1">
        <f t="shared" si="3055"/>
        <v>44256.847766203704</v>
      </c>
      <c r="G97715" s="2">
        <f t="shared" si="3056"/>
        <v>0</v>
      </c>
    </row>
    <row r="97716">
      <c r="A97716">
        <v>443871</v>
      </c>
      <c r="B97716">
        <v>4428</v>
      </c>
      <c r="C97716" s="3">
        <v>44303.264374999999</v>
      </c>
      <c r="D97716">
        <v>12462</v>
      </c>
      <c r="E97716" s="4">
        <v>1200</v>
      </c>
      <c r="F97716" s="1">
        <f t="shared" si="3055"/>
        <v>44075.365104166667</v>
      </c>
      <c r="G97716" s="2">
        <f t="shared" si="3056"/>
        <v>0</v>
      </c>
    </row>
    <row r="97717">
      <c r="A97717">
        <v>443876</v>
      </c>
      <c r="B97717">
        <v>5286</v>
      </c>
      <c r="C97717" s="3">
        <v>44303.264930555553</v>
      </c>
      <c r="D97717">
        <v>8364</v>
      </c>
      <c r="E97717" s="4">
        <v>1200</v>
      </c>
      <c r="F97717" s="1">
        <f t="shared" si="3055"/>
        <v>44197.986354166664</v>
      </c>
      <c r="G97717" s="2">
        <f t="shared" si="3056"/>
        <v>0</v>
      </c>
    </row>
    <row r="97718">
      <c r="A97718">
        <v>443880</v>
      </c>
      <c r="B97718">
        <v>2075</v>
      </c>
      <c r="C97718" s="3">
        <v>44303.265914351847</v>
      </c>
      <c r="D97718">
        <v>4782</v>
      </c>
      <c r="E97718" s="4">
        <v>1200</v>
      </c>
      <c r="F97718" s="1">
        <f t="shared" si="3055"/>
        <v>44105.143101851849</v>
      </c>
      <c r="G97718" s="2">
        <f t="shared" si="3056"/>
        <v>0</v>
      </c>
    </row>
    <row r="97719">
      <c r="A97719">
        <v>443885</v>
      </c>
      <c r="B97719">
        <v>1615</v>
      </c>
      <c r="C97719" s="3">
        <v>44303.274444444447</v>
      </c>
      <c r="D97719">
        <v>1570</v>
      </c>
      <c r="E97719" s="4">
        <v>1200</v>
      </c>
      <c r="F97719" s="1">
        <f t="shared" si="3055"/>
        <v>43891.105428240742</v>
      </c>
      <c r="G97719" s="2">
        <f t="shared" si="3056"/>
        <v>0</v>
      </c>
    </row>
    <row r="97720">
      <c r="A97720">
        <v>443886</v>
      </c>
      <c r="B97720">
        <v>1489</v>
      </c>
      <c r="C97720" s="3">
        <v>44303.275347222218</v>
      </c>
      <c r="D97720">
        <v>5927</v>
      </c>
      <c r="E97720" s="4">
        <v>1200</v>
      </c>
      <c r="F97720" s="1">
        <f t="shared" si="3055"/>
        <v>43862.03502314815</v>
      </c>
      <c r="G97720" s="2">
        <f t="shared" si="3056"/>
        <v>0</v>
      </c>
    </row>
    <row r="97721">
      <c r="A97721">
        <v>443887</v>
      </c>
      <c r="B97721">
        <v>2984</v>
      </c>
      <c r="C97721" s="3">
        <v>44303.276064814818</v>
      </c>
      <c r="D97721">
        <v>11264</v>
      </c>
      <c r="E97721" s="4">
        <v>1200</v>
      </c>
      <c r="F97721" s="1">
        <f t="shared" si="3055"/>
        <v>44228.137824074074</v>
      </c>
      <c r="G97721" s="2">
        <f t="shared" si="3056"/>
        <v>0</v>
      </c>
    </row>
    <row r="97722">
      <c r="A97722">
        <v>443891</v>
      </c>
      <c r="B97722">
        <v>4974</v>
      </c>
      <c r="C97722" s="3">
        <v>44303.277141203696</v>
      </c>
      <c r="D97722">
        <v>2338</v>
      </c>
      <c r="E97722" s="4">
        <v>1200</v>
      </c>
      <c r="F97722" s="1">
        <f t="shared" si="3055"/>
        <v>43952.015902777777</v>
      </c>
      <c r="G97722" s="2">
        <f t="shared" si="3056"/>
        <v>0</v>
      </c>
    </row>
    <row r="97723">
      <c r="A97723">
        <v>443896</v>
      </c>
      <c r="B97723">
        <v>11913</v>
      </c>
      <c r="C97723" s="3">
        <v>44303.286261574067</v>
      </c>
      <c r="D97723">
        <v>5204</v>
      </c>
      <c r="E97723" s="4">
        <v>1200</v>
      </c>
      <c r="F97723" s="1">
        <f t="shared" si="3055"/>
        <v>43922.600034722222</v>
      </c>
      <c r="G97723" s="2">
        <f t="shared" si="3056"/>
        <v>0</v>
      </c>
    </row>
    <row r="97724">
      <c r="A97724">
        <v>443899</v>
      </c>
      <c r="B97724">
        <v>787</v>
      </c>
      <c r="C97724" s="3">
        <v>44303.288263888891</v>
      </c>
      <c r="D97724">
        <v>140</v>
      </c>
      <c r="E97724" s="4">
        <v>1200</v>
      </c>
      <c r="F97724" s="1">
        <f t="shared" si="3055"/>
        <v>44228.372673611113</v>
      </c>
      <c r="G97724" s="2">
        <f t="shared" si="3056"/>
        <v>0</v>
      </c>
    </row>
    <row r="97725">
      <c r="A97725">
        <v>443904</v>
      </c>
      <c r="B97725">
        <v>9250</v>
      </c>
      <c r="C97725" s="3">
        <v>44303.2890625</v>
      </c>
      <c r="D97725">
        <v>10860</v>
      </c>
      <c r="E97725" s="4">
        <v>1200</v>
      </c>
      <c r="F97725" s="1">
        <f t="shared" si="3055"/>
        <v>44229.131874999999</v>
      </c>
      <c r="G97725" s="2">
        <f t="shared" si="3056"/>
        <v>0</v>
      </c>
    </row>
    <row r="97726">
      <c r="A97726">
        <v>443911</v>
      </c>
      <c r="B97726">
        <v>4589</v>
      </c>
      <c r="C97726" s="3">
        <v>44303.28974537037</v>
      </c>
      <c r="D97726">
        <v>7346</v>
      </c>
      <c r="E97726" s="4">
        <v>1200</v>
      </c>
      <c r="F97726" s="1">
        <f t="shared" si="3055"/>
        <v>44256.801365740743</v>
      </c>
      <c r="G97726" s="2">
        <f t="shared" si="3056"/>
        <v>0</v>
      </c>
    </row>
    <row r="97727">
      <c r="A97727">
        <v>443918</v>
      </c>
      <c r="B97727">
        <v>10383</v>
      </c>
      <c r="C97727" s="3">
        <v>44303.292442129627</v>
      </c>
      <c r="D97727">
        <v>264</v>
      </c>
      <c r="E97727" s="4">
        <v>1200</v>
      </c>
      <c r="F97727" s="1">
        <f t="shared" si="3055"/>
        <v>44045.331446759257</v>
      </c>
      <c r="G97727" s="2">
        <f t="shared" si="3056"/>
        <v>0</v>
      </c>
    </row>
    <row r="97728">
      <c r="A97728">
        <v>443923</v>
      </c>
      <c r="B97728">
        <v>4462</v>
      </c>
      <c r="C97728" s="3">
        <v>44303.299768518518</v>
      </c>
      <c r="D97728">
        <v>12950</v>
      </c>
      <c r="E97728" s="4">
        <v>1200</v>
      </c>
      <c r="F97728" s="1">
        <f t="shared" si="3055"/>
        <v>44166.169814814813</v>
      </c>
      <c r="G97728" s="2">
        <f t="shared" si="3056"/>
        <v>0</v>
      </c>
    </row>
    <row r="97729">
      <c r="A97729">
        <v>443930</v>
      </c>
      <c r="B97729">
        <v>4429</v>
      </c>
      <c r="C97729" s="3">
        <v>44303.300416666672</v>
      </c>
      <c r="D97729">
        <v>5166</v>
      </c>
      <c r="E97729" s="4">
        <v>1200</v>
      </c>
      <c r="F97729" s="1">
        <f t="shared" si="3055"/>
        <v>44197.428252314814</v>
      </c>
      <c r="G97729" s="2">
        <f t="shared" si="3056"/>
        <v>0</v>
      </c>
    </row>
    <row r="97730">
      <c r="A97730">
        <v>443931</v>
      </c>
      <c r="B97730">
        <v>7281</v>
      </c>
      <c r="C97730" s="3">
        <v>44303.306875000002</v>
      </c>
      <c r="D97730">
        <v>9086</v>
      </c>
      <c r="E97730" s="4">
        <v>1200</v>
      </c>
      <c r="F97730" s="1">
        <f t="shared" ref="F97730:F97793" si="3057">VLOOKUP(D97730,J:K,2,0)</f>
        <v>43952.751793981479</v>
      </c>
      <c r="G97730" s="2">
        <f t="shared" si="3056"/>
        <v>0</v>
      </c>
    </row>
    <row r="97731">
      <c r="A97731">
        <v>443936</v>
      </c>
      <c r="B97731">
        <v>11732</v>
      </c>
      <c r="C97731" s="3">
        <v>44303.311909722222</v>
      </c>
      <c r="D97731">
        <v>8345</v>
      </c>
      <c r="E97731" s="4">
        <v>1200</v>
      </c>
      <c r="F97731" s="1">
        <f t="shared" si="3057"/>
        <v>44136.537280092591</v>
      </c>
      <c r="G97731" s="2">
        <f t="shared" ref="G97731:G97794" si="3058">IF(F97731=C97731,1,0)</f>
        <v>0</v>
      </c>
    </row>
    <row r="97732">
      <c r="A97732">
        <v>443943</v>
      </c>
      <c r="B97732">
        <v>3592</v>
      </c>
      <c r="C97732" s="3">
        <v>44303.311990740738</v>
      </c>
      <c r="D97732">
        <v>4972</v>
      </c>
      <c r="E97732" s="4">
        <v>1200</v>
      </c>
      <c r="F97732" s="1">
        <f t="shared" si="3057"/>
        <v>43952.029305555552</v>
      </c>
      <c r="G97732" s="2">
        <f t="shared" si="3058"/>
        <v>0</v>
      </c>
    </row>
    <row r="97733">
      <c r="A97733">
        <v>443946</v>
      </c>
      <c r="B97733">
        <v>6729</v>
      </c>
      <c r="C97733" s="3">
        <v>44303.318206018521</v>
      </c>
      <c r="D97733">
        <v>2731</v>
      </c>
      <c r="E97733" s="4">
        <v>1200</v>
      </c>
      <c r="F97733" s="1">
        <f t="shared" si="3057"/>
        <v>44198.486990740741</v>
      </c>
      <c r="G97733" s="2">
        <f t="shared" si="3058"/>
        <v>0</v>
      </c>
    </row>
    <row r="97734">
      <c r="A97734">
        <v>443951</v>
      </c>
      <c r="B97734">
        <v>9596</v>
      </c>
      <c r="C97734" s="3">
        <v>44303.31890046296</v>
      </c>
      <c r="D97734">
        <v>10607</v>
      </c>
      <c r="E97734" s="4">
        <v>960</v>
      </c>
      <c r="F97734" s="1">
        <f t="shared" si="3057"/>
        <v>44106.289375</v>
      </c>
      <c r="G97734" s="2">
        <f t="shared" si="3058"/>
        <v>0</v>
      </c>
    </row>
    <row r="97735">
      <c r="A97735">
        <v>443954</v>
      </c>
      <c r="B97735">
        <v>2073</v>
      </c>
      <c r="C97735" s="3">
        <v>44303.337002314824</v>
      </c>
      <c r="D97735">
        <v>11388</v>
      </c>
      <c r="E97735" s="4">
        <v>1200</v>
      </c>
      <c r="F97735" s="1">
        <f t="shared" si="3057"/>
        <v>44136.667048611111</v>
      </c>
      <c r="G97735" s="2">
        <f t="shared" si="3058"/>
        <v>0</v>
      </c>
    </row>
    <row r="97736">
      <c r="A97736">
        <v>443961</v>
      </c>
      <c r="B97736">
        <v>9527</v>
      </c>
      <c r="C97736" s="3">
        <v>44303.337118055562</v>
      </c>
      <c r="D97736">
        <v>7978</v>
      </c>
      <c r="E97736" s="4">
        <v>1200</v>
      </c>
      <c r="F97736" s="1">
        <f t="shared" si="3057"/>
        <v>44076.571203703701</v>
      </c>
      <c r="G97736" s="2">
        <f t="shared" si="3058"/>
        <v>0</v>
      </c>
    </row>
    <row r="97737">
      <c r="A97737">
        <v>443965</v>
      </c>
      <c r="B97737">
        <v>5787</v>
      </c>
      <c r="C97737" s="3">
        <v>44303.339606481481</v>
      </c>
      <c r="D97737">
        <v>7193</v>
      </c>
      <c r="E97737" s="4">
        <v>1200</v>
      </c>
      <c r="F97737" s="1">
        <f t="shared" si="3057"/>
        <v>44197.467766203707</v>
      </c>
      <c r="G97737" s="2">
        <f t="shared" si="3058"/>
        <v>0</v>
      </c>
    </row>
    <row r="97738">
      <c r="A97738">
        <v>443971</v>
      </c>
      <c r="B97738">
        <v>6012</v>
      </c>
      <c r="C97738" s="3">
        <v>44303.340740740743</v>
      </c>
      <c r="D97738">
        <v>10968</v>
      </c>
      <c r="E97738" s="4">
        <v>1200</v>
      </c>
      <c r="F97738" s="1">
        <f t="shared" si="3057"/>
        <v>44044.127384259256</v>
      </c>
      <c r="G97738" s="2">
        <f t="shared" si="3058"/>
        <v>0</v>
      </c>
    </row>
    <row r="97739">
      <c r="A97739">
        <v>443977</v>
      </c>
      <c r="B97739">
        <v>4440</v>
      </c>
      <c r="C97739" s="3">
        <v>44303.343495370369</v>
      </c>
      <c r="D97739">
        <v>7492</v>
      </c>
      <c r="E97739" s="4">
        <v>1200</v>
      </c>
      <c r="F97739" s="1">
        <f t="shared" si="3057"/>
        <v>44256.982638888891</v>
      </c>
      <c r="G97739" s="2">
        <f t="shared" si="3058"/>
        <v>0</v>
      </c>
    </row>
    <row r="97740">
      <c r="A97740">
        <v>443984</v>
      </c>
      <c r="B97740">
        <v>13121</v>
      </c>
      <c r="C97740" s="3">
        <v>44303.348298611112</v>
      </c>
      <c r="D97740">
        <v>3237</v>
      </c>
      <c r="E97740" s="4">
        <v>1200</v>
      </c>
      <c r="F97740" s="1">
        <f t="shared" si="3057"/>
        <v>44137.304363425923</v>
      </c>
      <c r="G97740" s="2">
        <f t="shared" si="3058"/>
        <v>0</v>
      </c>
    </row>
    <row r="97741">
      <c r="A97741">
        <v>443988</v>
      </c>
      <c r="B97741">
        <v>3855</v>
      </c>
      <c r="C97741" s="3">
        <v>44303.349548611113</v>
      </c>
      <c r="D97741">
        <v>1849</v>
      </c>
      <c r="E97741" s="4">
        <v>1200</v>
      </c>
      <c r="F97741" s="1">
        <f t="shared" si="3057"/>
        <v>44013.146064814813</v>
      </c>
      <c r="G97741" s="2">
        <f t="shared" si="3058"/>
        <v>0</v>
      </c>
    </row>
    <row r="97742">
      <c r="A97742">
        <v>443990</v>
      </c>
      <c r="B97742">
        <v>6574</v>
      </c>
      <c r="C97742" s="3">
        <v>44303.349745370368</v>
      </c>
      <c r="D97742">
        <v>12711</v>
      </c>
      <c r="E97742" s="4">
        <v>960</v>
      </c>
      <c r="F97742" s="1">
        <f t="shared" si="3057"/>
        <v>43862.756041666667</v>
      </c>
      <c r="G97742" s="2">
        <f t="shared" si="3058"/>
        <v>0</v>
      </c>
    </row>
    <row r="97743">
      <c r="A97743">
        <v>443998</v>
      </c>
      <c r="B97743">
        <v>1342</v>
      </c>
      <c r="C97743" s="3">
        <v>44303.360613425917</v>
      </c>
      <c r="D97743">
        <v>638</v>
      </c>
      <c r="E97743" s="4">
        <v>1200</v>
      </c>
      <c r="F97743" s="1">
        <f t="shared" si="3057"/>
        <v>44166.575787037036</v>
      </c>
      <c r="G97743" s="2">
        <f t="shared" si="3058"/>
        <v>0</v>
      </c>
    </row>
    <row r="97744">
      <c r="A97744">
        <v>444004</v>
      </c>
      <c r="B97744">
        <v>4820</v>
      </c>
      <c r="C97744" s="3">
        <v>44303.363993055558</v>
      </c>
      <c r="D97744">
        <v>12950</v>
      </c>
      <c r="E97744" s="4">
        <v>1200</v>
      </c>
      <c r="F97744" s="1">
        <f t="shared" si="3057"/>
        <v>44166.169814814813</v>
      </c>
      <c r="G97744" s="2">
        <f t="shared" si="3058"/>
        <v>0</v>
      </c>
    </row>
    <row r="97745">
      <c r="A97745">
        <v>444009</v>
      </c>
      <c r="B97745">
        <v>9895</v>
      </c>
      <c r="C97745" s="3">
        <v>44303.36513888889</v>
      </c>
      <c r="D97745">
        <v>6669</v>
      </c>
      <c r="E97745" s="4">
        <v>1200</v>
      </c>
      <c r="F97745" s="1">
        <f t="shared" si="3057"/>
        <v>44105.00309027778</v>
      </c>
      <c r="G97745" s="2">
        <f t="shared" si="3058"/>
        <v>0</v>
      </c>
    </row>
    <row r="97746">
      <c r="A97746">
        <v>444014</v>
      </c>
      <c r="B97746">
        <v>1972</v>
      </c>
      <c r="C97746" s="3">
        <v>44303.367152777777</v>
      </c>
      <c r="D97746">
        <v>11932</v>
      </c>
      <c r="E97746" s="4">
        <v>1200</v>
      </c>
      <c r="F97746" s="1">
        <f t="shared" si="3057"/>
        <v>44136.615451388891</v>
      </c>
      <c r="G97746" s="2">
        <f t="shared" si="3058"/>
        <v>0</v>
      </c>
    </row>
    <row r="97747">
      <c r="A97747">
        <v>444019</v>
      </c>
      <c r="B97747">
        <v>1620</v>
      </c>
      <c r="C97747" s="3">
        <v>44303.367442129631</v>
      </c>
      <c r="D97747">
        <v>7370</v>
      </c>
      <c r="E97747" s="4">
        <v>1200</v>
      </c>
      <c r="F97747" s="1">
        <f t="shared" si="3057"/>
        <v>43983.502604166664</v>
      </c>
      <c r="G97747" s="2">
        <f t="shared" si="3058"/>
        <v>0</v>
      </c>
    </row>
    <row r="97748">
      <c r="A97748">
        <v>444021</v>
      </c>
      <c r="B97748">
        <v>4686</v>
      </c>
      <c r="C97748" s="3">
        <v>44303.369050925918</v>
      </c>
      <c r="D97748">
        <v>6025</v>
      </c>
      <c r="E97748" s="4">
        <v>1200</v>
      </c>
      <c r="F97748" s="1">
        <f t="shared" si="3057"/>
        <v>44136.587361111109</v>
      </c>
      <c r="G97748" s="2">
        <f t="shared" si="3058"/>
        <v>0</v>
      </c>
    </row>
    <row r="97749">
      <c r="A97749">
        <v>444027</v>
      </c>
      <c r="B97749">
        <v>6384</v>
      </c>
      <c r="C97749" s="3">
        <v>44303.369618055563</v>
      </c>
      <c r="D97749">
        <v>2403</v>
      </c>
      <c r="E97749" s="4">
        <v>1200</v>
      </c>
      <c r="F97749" s="1">
        <f t="shared" si="3057"/>
        <v>44288.22384259259</v>
      </c>
      <c r="G97749" s="2">
        <f t="shared" si="3058"/>
        <v>0</v>
      </c>
    </row>
    <row r="97750">
      <c r="A97750">
        <v>444030</v>
      </c>
      <c r="B97750">
        <v>10079</v>
      </c>
      <c r="C97750" s="3">
        <v>44303.370069444441</v>
      </c>
      <c r="D97750">
        <v>8064</v>
      </c>
      <c r="E97750" s="4">
        <v>1200</v>
      </c>
      <c r="F97750" s="1">
        <f t="shared" si="3057"/>
        <v>43832.876203703701</v>
      </c>
      <c r="G97750" s="2">
        <f t="shared" si="3058"/>
        <v>0</v>
      </c>
    </row>
    <row r="97751">
      <c r="A97751">
        <v>444037</v>
      </c>
      <c r="B97751">
        <v>1554</v>
      </c>
      <c r="C97751" s="3">
        <v>44303.370821759258</v>
      </c>
      <c r="D97751">
        <v>4797</v>
      </c>
      <c r="E97751" s="4">
        <v>1200</v>
      </c>
      <c r="F97751" s="1">
        <f t="shared" si="3057"/>
        <v>44075.110925925925</v>
      </c>
      <c r="G97751" s="2">
        <f t="shared" si="3058"/>
        <v>0</v>
      </c>
    </row>
    <row r="97752">
      <c r="A97752">
        <v>444039</v>
      </c>
      <c r="B97752">
        <v>9856</v>
      </c>
      <c r="C97752" s="3">
        <v>44303.371122685188</v>
      </c>
      <c r="D97752">
        <v>878</v>
      </c>
      <c r="E97752" s="4">
        <v>0</v>
      </c>
      <c r="F97752" s="1">
        <f t="shared" si="3057"/>
        <v>43922.969097222223</v>
      </c>
      <c r="G97752" s="2">
        <f t="shared" si="3058"/>
        <v>0</v>
      </c>
    </row>
    <row r="97753">
      <c r="A97753">
        <v>444045</v>
      </c>
      <c r="B97753">
        <v>7083</v>
      </c>
      <c r="C97753" s="3">
        <v>44303.372152777767</v>
      </c>
      <c r="D97753">
        <v>10080</v>
      </c>
      <c r="E97753" s="4">
        <v>1200</v>
      </c>
      <c r="F97753" s="1">
        <f t="shared" si="3057"/>
        <v>44044.264340277776</v>
      </c>
      <c r="G97753" s="2">
        <f t="shared" si="3058"/>
        <v>0</v>
      </c>
    </row>
    <row r="97754">
      <c r="A97754">
        <v>444046</v>
      </c>
      <c r="B97754">
        <v>8814</v>
      </c>
      <c r="C97754" s="3">
        <v>44303.375844907408</v>
      </c>
      <c r="D97754">
        <v>2387</v>
      </c>
      <c r="E97754" s="4">
        <v>1200</v>
      </c>
      <c r="F97754" s="1">
        <f t="shared" si="3057"/>
        <v>43836.127511574072</v>
      </c>
      <c r="G97754" s="2">
        <f t="shared" si="3058"/>
        <v>0</v>
      </c>
    </row>
    <row r="97755">
      <c r="A97755">
        <v>444053</v>
      </c>
      <c r="B97755">
        <v>3255</v>
      </c>
      <c r="C97755" s="3">
        <v>44303.375879629632</v>
      </c>
      <c r="D97755">
        <v>7600</v>
      </c>
      <c r="E97755" s="4">
        <v>1200</v>
      </c>
      <c r="F97755" s="1">
        <f t="shared" si="3057"/>
        <v>44288.103321759256</v>
      </c>
      <c r="G97755" s="2">
        <f t="shared" si="3058"/>
        <v>0</v>
      </c>
    </row>
    <row r="97756">
      <c r="A97756">
        <v>444058</v>
      </c>
      <c r="B97756">
        <v>12005</v>
      </c>
      <c r="C97756" s="3">
        <v>44303.379212962973</v>
      </c>
      <c r="D97756">
        <v>4476</v>
      </c>
      <c r="E97756" s="4">
        <v>1200</v>
      </c>
      <c r="F97756" s="1">
        <f t="shared" si="3057"/>
        <v>44014.172569444447</v>
      </c>
      <c r="G97756" s="2">
        <f t="shared" si="3058"/>
        <v>0</v>
      </c>
    </row>
    <row r="97757">
      <c r="A97757">
        <v>444063</v>
      </c>
      <c r="B97757">
        <v>3928</v>
      </c>
      <c r="C97757" s="3">
        <v>44303.387361111112</v>
      </c>
      <c r="D97757">
        <v>8064</v>
      </c>
      <c r="E97757" s="4">
        <v>1200</v>
      </c>
      <c r="F97757" s="1">
        <f t="shared" si="3057"/>
        <v>43832.876203703701</v>
      </c>
      <c r="G97757" s="2">
        <f t="shared" si="3058"/>
        <v>0</v>
      </c>
    </row>
    <row r="97758">
      <c r="A97758">
        <v>444066</v>
      </c>
      <c r="B97758">
        <v>4253</v>
      </c>
      <c r="C97758" s="3">
        <v>44303.387812499997</v>
      </c>
      <c r="D97758">
        <v>6631</v>
      </c>
      <c r="E97758" s="4">
        <v>1200</v>
      </c>
      <c r="F97758" s="1">
        <f t="shared" si="3057"/>
        <v>43952.977141203701</v>
      </c>
      <c r="G97758" s="2">
        <f t="shared" si="3058"/>
        <v>0</v>
      </c>
    </row>
    <row r="97759">
      <c r="A97759">
        <v>444072</v>
      </c>
      <c r="B97759">
        <v>13875</v>
      </c>
      <c r="C97759" s="3">
        <v>44303.389155092591</v>
      </c>
      <c r="D97759">
        <v>9467</v>
      </c>
      <c r="E97759" s="4">
        <v>1200</v>
      </c>
      <c r="F97759" s="1">
        <f t="shared" si="3057"/>
        <v>44105.524699074071</v>
      </c>
      <c r="G97759" s="2">
        <f t="shared" si="3058"/>
        <v>0</v>
      </c>
    </row>
    <row r="97760">
      <c r="A97760">
        <v>444078</v>
      </c>
      <c r="B97760">
        <v>10341</v>
      </c>
      <c r="C97760" s="3">
        <v>44303.391111111108</v>
      </c>
      <c r="D97760">
        <v>2688</v>
      </c>
      <c r="E97760" s="4">
        <v>1200</v>
      </c>
      <c r="F97760" s="1">
        <f t="shared" si="3057"/>
        <v>44015.97284722222</v>
      </c>
      <c r="G97760" s="2">
        <f t="shared" si="3058"/>
        <v>0</v>
      </c>
    </row>
    <row r="97761">
      <c r="A97761">
        <v>444085</v>
      </c>
      <c r="B97761">
        <v>7341</v>
      </c>
      <c r="C97761" s="3">
        <v>44303.392199074071</v>
      </c>
      <c r="D97761">
        <v>13670</v>
      </c>
      <c r="E97761" s="4">
        <v>1200</v>
      </c>
      <c r="F97761" s="1">
        <f t="shared" si="3057"/>
        <v>44014.365486111114</v>
      </c>
      <c r="G97761" s="2">
        <f t="shared" si="3058"/>
        <v>0</v>
      </c>
    </row>
    <row r="97762">
      <c r="A97762">
        <v>444086</v>
      </c>
      <c r="B97762">
        <v>13013</v>
      </c>
      <c r="C97762" s="3">
        <v>44303.392557870371</v>
      </c>
      <c r="D97762">
        <v>13562</v>
      </c>
      <c r="E97762" s="4">
        <v>1200</v>
      </c>
      <c r="F97762" s="1">
        <f t="shared" si="3057"/>
        <v>44197.921203703707</v>
      </c>
      <c r="G97762" s="2">
        <f t="shared" si="3058"/>
        <v>0</v>
      </c>
    </row>
    <row r="97763">
      <c r="A97763">
        <v>444090</v>
      </c>
      <c r="B97763">
        <v>8480</v>
      </c>
      <c r="C97763" s="3">
        <v>44303.39303240741</v>
      </c>
      <c r="D97763">
        <v>12036</v>
      </c>
      <c r="E97763" s="4">
        <v>1200</v>
      </c>
      <c r="F97763" s="1">
        <f t="shared" si="3057"/>
        <v>44105.626203703701</v>
      </c>
      <c r="G97763" s="2">
        <f t="shared" si="3058"/>
        <v>0</v>
      </c>
    </row>
    <row r="97764">
      <c r="A97764">
        <v>444094</v>
      </c>
      <c r="B97764">
        <v>6286</v>
      </c>
      <c r="C97764" s="3">
        <v>44303.393090277779</v>
      </c>
      <c r="D97764">
        <v>12268</v>
      </c>
      <c r="E97764" s="4">
        <v>1200</v>
      </c>
      <c r="F97764" s="1">
        <f t="shared" si="3057"/>
        <v>44229.740833333337</v>
      </c>
      <c r="G97764" s="2">
        <f t="shared" si="3058"/>
        <v>0</v>
      </c>
    </row>
    <row r="97765">
      <c r="A97765">
        <v>444096</v>
      </c>
      <c r="B97765">
        <v>2935</v>
      </c>
      <c r="C97765" s="3">
        <v>44303.403796296298</v>
      </c>
      <c r="D97765">
        <v>11921</v>
      </c>
      <c r="E97765" s="4">
        <v>1200</v>
      </c>
      <c r="F97765" s="1">
        <f t="shared" si="3057"/>
        <v>44287.487060185187</v>
      </c>
      <c r="G97765" s="2">
        <f t="shared" si="3058"/>
        <v>0</v>
      </c>
    </row>
    <row r="97766">
      <c r="A97766">
        <v>444098</v>
      </c>
      <c r="B97766">
        <v>3142</v>
      </c>
      <c r="C97766" s="3">
        <v>44303.404340277782</v>
      </c>
      <c r="D97766">
        <v>6204</v>
      </c>
      <c r="E97766" s="4">
        <v>960</v>
      </c>
      <c r="F97766" s="1">
        <f t="shared" si="3057"/>
        <v>43983.43540509259</v>
      </c>
      <c r="G97766" s="2">
        <f t="shared" si="3058"/>
        <v>0</v>
      </c>
    </row>
    <row r="97767">
      <c r="A97767">
        <v>444101</v>
      </c>
      <c r="B97767">
        <v>5808</v>
      </c>
      <c r="C97767" s="3">
        <v>44303.404560185183</v>
      </c>
      <c r="D97767">
        <v>2403</v>
      </c>
      <c r="E97767" s="4">
        <v>1200</v>
      </c>
      <c r="F97767" s="1">
        <f t="shared" si="3057"/>
        <v>44288.22384259259</v>
      </c>
      <c r="G97767" s="2">
        <f t="shared" si="3058"/>
        <v>0</v>
      </c>
    </row>
    <row r="97768">
      <c r="A97768">
        <v>444107</v>
      </c>
      <c r="B97768">
        <v>10595</v>
      </c>
      <c r="C97768" s="3">
        <v>44303.407627314817</v>
      </c>
      <c r="D97768">
        <v>10790</v>
      </c>
      <c r="E97768" s="4">
        <v>1200</v>
      </c>
      <c r="F97768" s="1">
        <f t="shared" si="3057"/>
        <v>44287.415277777778</v>
      </c>
      <c r="G97768" s="2">
        <f t="shared" si="3058"/>
        <v>0</v>
      </c>
    </row>
    <row r="97769">
      <c r="A97769">
        <v>444114</v>
      </c>
      <c r="B97769">
        <v>12435</v>
      </c>
      <c r="C97769" s="3">
        <v>44303.408125000002</v>
      </c>
      <c r="D97769">
        <v>6351</v>
      </c>
      <c r="E97769" s="4">
        <v>1200</v>
      </c>
      <c r="F97769" s="1">
        <f t="shared" si="3057"/>
        <v>44045.819884259261</v>
      </c>
      <c r="G97769" s="2">
        <f t="shared" si="3058"/>
        <v>0</v>
      </c>
    </row>
    <row r="97770">
      <c r="A97770">
        <v>444119</v>
      </c>
      <c r="B97770">
        <v>10202</v>
      </c>
      <c r="C97770" s="3">
        <v>44303.411828703713</v>
      </c>
      <c r="D97770">
        <v>12798</v>
      </c>
      <c r="E97770" s="4">
        <v>960</v>
      </c>
      <c r="F97770" s="1">
        <f t="shared" si="3057"/>
        <v>44045.843321759261</v>
      </c>
      <c r="G97770" s="2">
        <f t="shared" si="3058"/>
        <v>0</v>
      </c>
    </row>
    <row r="97771">
      <c r="A97771">
        <v>444120</v>
      </c>
      <c r="B97771">
        <v>1647</v>
      </c>
      <c r="C97771" s="3">
        <v>44303.412569444437</v>
      </c>
      <c r="D97771">
        <v>7734</v>
      </c>
      <c r="E97771" s="4">
        <v>1200</v>
      </c>
      <c r="F97771" s="1">
        <f t="shared" si="3057"/>
        <v>44044.098761574074</v>
      </c>
      <c r="G97771" s="2">
        <f t="shared" si="3058"/>
        <v>0</v>
      </c>
    </row>
    <row r="97772">
      <c r="A97772">
        <v>444124</v>
      </c>
      <c r="B97772">
        <v>2784</v>
      </c>
      <c r="C97772" s="3">
        <v>44303.414768518523</v>
      </c>
      <c r="D97772">
        <v>6025</v>
      </c>
      <c r="E97772" s="4">
        <v>1200</v>
      </c>
      <c r="F97772" s="1">
        <f t="shared" si="3057"/>
        <v>44136.587361111109</v>
      </c>
      <c r="G97772" s="2">
        <f t="shared" si="3058"/>
        <v>0</v>
      </c>
    </row>
    <row r="97773">
      <c r="A97773">
        <v>444131</v>
      </c>
      <c r="B97773">
        <v>4859</v>
      </c>
      <c r="C97773" s="3">
        <v>44303.418344907397</v>
      </c>
      <c r="D97773">
        <v>10781</v>
      </c>
      <c r="E97773" s="4">
        <v>1200</v>
      </c>
      <c r="F97773" s="1">
        <f t="shared" si="3057"/>
        <v>44076.168495370373</v>
      </c>
      <c r="G97773" s="2">
        <f t="shared" si="3058"/>
        <v>0</v>
      </c>
    </row>
    <row r="97774">
      <c r="A97774">
        <v>444133</v>
      </c>
      <c r="B97774">
        <v>11000</v>
      </c>
      <c r="C97774" s="3">
        <v>44303.419606481482</v>
      </c>
      <c r="D97774">
        <v>3120</v>
      </c>
      <c r="E97774" s="4">
        <v>0</v>
      </c>
      <c r="F97774" s="1">
        <f t="shared" si="3057"/>
        <v>44136.078090277777</v>
      </c>
      <c r="G97774" s="2">
        <f t="shared" si="3058"/>
        <v>0</v>
      </c>
    </row>
    <row r="97775">
      <c r="A97775">
        <v>444137</v>
      </c>
      <c r="B97775">
        <v>11677</v>
      </c>
      <c r="C97775" s="3">
        <v>44303.429988425924</v>
      </c>
      <c r="D97775">
        <v>8727</v>
      </c>
      <c r="E97775" s="4">
        <v>1200</v>
      </c>
      <c r="F97775" s="1">
        <f t="shared" si="3057"/>
        <v>44198.154768518521</v>
      </c>
      <c r="G97775" s="2">
        <f t="shared" si="3058"/>
        <v>0</v>
      </c>
    </row>
    <row r="97776">
      <c r="A97776">
        <v>444142</v>
      </c>
      <c r="B97776">
        <v>3015</v>
      </c>
      <c r="C97776" s="3">
        <v>44303.437627314823</v>
      </c>
      <c r="D97776">
        <v>12268</v>
      </c>
      <c r="E97776" s="4">
        <v>1200</v>
      </c>
      <c r="F97776" s="1">
        <f t="shared" si="3057"/>
        <v>44229.740833333337</v>
      </c>
      <c r="G97776" s="2">
        <f t="shared" si="3058"/>
        <v>0</v>
      </c>
    </row>
    <row r="97777">
      <c r="A97777">
        <v>444146</v>
      </c>
      <c r="B97777">
        <v>2651</v>
      </c>
      <c r="C97777" s="3">
        <v>44303.440381944441</v>
      </c>
      <c r="D97777">
        <v>1329</v>
      </c>
      <c r="E97777" s="4">
        <v>1200</v>
      </c>
      <c r="F97777" s="1">
        <f t="shared" si="3057"/>
        <v>44075.264363425929</v>
      </c>
      <c r="G97777" s="2">
        <f t="shared" si="3058"/>
        <v>0</v>
      </c>
    </row>
    <row r="97778">
      <c r="A97778">
        <v>444152</v>
      </c>
      <c r="B97778">
        <v>4028</v>
      </c>
      <c r="C97778" s="3">
        <v>44303.442060185182</v>
      </c>
      <c r="D97778">
        <v>878</v>
      </c>
      <c r="E97778" s="4">
        <v>1200</v>
      </c>
      <c r="F97778" s="1">
        <f t="shared" si="3057"/>
        <v>43922.969097222223</v>
      </c>
      <c r="G97778" s="2">
        <f t="shared" si="3058"/>
        <v>0</v>
      </c>
    </row>
    <row r="97779">
      <c r="A97779">
        <v>444154</v>
      </c>
      <c r="B97779">
        <v>8310</v>
      </c>
      <c r="C97779" s="3">
        <v>44303.442372685182</v>
      </c>
      <c r="D97779">
        <v>725</v>
      </c>
      <c r="E97779" s="4">
        <v>1200</v>
      </c>
      <c r="F97779" s="1">
        <f t="shared" si="3057"/>
        <v>44256.011377314811</v>
      </c>
      <c r="G97779" s="2">
        <f t="shared" si="3058"/>
        <v>0</v>
      </c>
    </row>
    <row r="97780">
      <c r="A97780">
        <v>444159</v>
      </c>
      <c r="B97780">
        <v>5210</v>
      </c>
      <c r="C97780" s="3">
        <v>44303.443171296298</v>
      </c>
      <c r="D97780">
        <v>11932</v>
      </c>
      <c r="E97780" s="4">
        <v>1200</v>
      </c>
      <c r="F97780" s="1">
        <f t="shared" si="3057"/>
        <v>44136.615451388891</v>
      </c>
      <c r="G97780" s="2">
        <f t="shared" si="3058"/>
        <v>0</v>
      </c>
    </row>
    <row r="97781">
      <c r="A97781">
        <v>444166</v>
      </c>
      <c r="B97781">
        <v>4969</v>
      </c>
      <c r="C97781" s="3">
        <v>44303.448379629634</v>
      </c>
      <c r="D97781">
        <v>13906</v>
      </c>
      <c r="E97781" s="4">
        <v>0</v>
      </c>
      <c r="F97781" s="1">
        <f t="shared" si="3057"/>
        <v>44166.631921296299</v>
      </c>
      <c r="G97781" s="2">
        <f t="shared" si="3058"/>
        <v>0</v>
      </c>
    </row>
    <row r="97782">
      <c r="A97782">
        <v>444173</v>
      </c>
      <c r="B97782">
        <v>1620</v>
      </c>
      <c r="C97782" s="3">
        <v>44303.448587962957</v>
      </c>
      <c r="D97782">
        <v>10192</v>
      </c>
      <c r="E97782" s="4">
        <v>1200</v>
      </c>
      <c r="F97782" s="1">
        <f t="shared" si="3057"/>
        <v>44013.023599537039</v>
      </c>
      <c r="G97782" s="2">
        <f t="shared" si="3058"/>
        <v>0</v>
      </c>
    </row>
    <row r="97783">
      <c r="A97783">
        <v>444180</v>
      </c>
      <c r="B97783">
        <v>2884</v>
      </c>
      <c r="C97783" s="3">
        <v>44303.454108796293</v>
      </c>
      <c r="D97783">
        <v>10805</v>
      </c>
      <c r="E97783" s="4">
        <v>960</v>
      </c>
      <c r="F97783" s="1">
        <f t="shared" si="3057"/>
        <v>44075.547384259262</v>
      </c>
      <c r="G97783" s="2">
        <f t="shared" si="3058"/>
        <v>0</v>
      </c>
    </row>
    <row r="97784">
      <c r="A97784">
        <v>444185</v>
      </c>
      <c r="B97784">
        <v>7280</v>
      </c>
      <c r="C97784" s="3">
        <v>44303.457037037027</v>
      </c>
      <c r="D97784">
        <v>1305</v>
      </c>
      <c r="E97784" s="4">
        <v>1200</v>
      </c>
      <c r="F97784" s="1">
        <f t="shared" si="3057"/>
        <v>43922.021249999998</v>
      </c>
      <c r="G97784" s="2">
        <f t="shared" si="3058"/>
        <v>0</v>
      </c>
    </row>
    <row r="97785">
      <c r="A97785">
        <v>444189</v>
      </c>
      <c r="B97785">
        <v>10133</v>
      </c>
      <c r="C97785" s="3">
        <v>44303.459502314807</v>
      </c>
      <c r="D97785">
        <v>12160</v>
      </c>
      <c r="E97785" s="4">
        <v>1200</v>
      </c>
      <c r="F97785" s="1">
        <f t="shared" si="3057"/>
        <v>43891.025983796295</v>
      </c>
      <c r="G97785" s="2">
        <f t="shared" si="3058"/>
        <v>0</v>
      </c>
    </row>
    <row r="97786">
      <c r="A97786">
        <v>444196</v>
      </c>
      <c r="B97786">
        <v>10815</v>
      </c>
      <c r="C97786" s="3">
        <v>44303.459999999999</v>
      </c>
      <c r="D97786">
        <v>4730</v>
      </c>
      <c r="E97786" s="4">
        <v>1200</v>
      </c>
      <c r="F97786" s="1">
        <f t="shared" si="3057"/>
        <v>44228.863761574074</v>
      </c>
      <c r="G97786" s="2">
        <f t="shared" si="3058"/>
        <v>0</v>
      </c>
    </row>
    <row r="97787">
      <c r="A97787">
        <v>444202</v>
      </c>
      <c r="B97787">
        <v>6873</v>
      </c>
      <c r="C97787" s="3">
        <v>44303.463437500002</v>
      </c>
      <c r="D97787">
        <v>10587</v>
      </c>
      <c r="E97787" s="4">
        <v>1200</v>
      </c>
      <c r="F97787" s="1">
        <f t="shared" si="3057"/>
        <v>44013.007175925923</v>
      </c>
      <c r="G97787" s="2">
        <f t="shared" si="3058"/>
        <v>0</v>
      </c>
    </row>
    <row r="97788">
      <c r="A97788">
        <v>444209</v>
      </c>
      <c r="B97788">
        <v>13206</v>
      </c>
      <c r="C97788" s="3">
        <v>44303.467511574083</v>
      </c>
      <c r="D97788">
        <v>8345</v>
      </c>
      <c r="E97788" s="4">
        <v>1200</v>
      </c>
      <c r="F97788" s="1">
        <f t="shared" si="3057"/>
        <v>44136.537280092591</v>
      </c>
      <c r="G97788" s="2">
        <f t="shared" si="3058"/>
        <v>0</v>
      </c>
    </row>
    <row r="97789">
      <c r="A97789">
        <v>444216</v>
      </c>
      <c r="B97789">
        <v>12606</v>
      </c>
      <c r="C97789" s="3">
        <v>44303.479780092603</v>
      </c>
      <c r="D97789">
        <v>2360</v>
      </c>
      <c r="E97789" s="4">
        <v>1200</v>
      </c>
      <c r="F97789" s="1">
        <f t="shared" si="3057"/>
        <v>44136.161643518521</v>
      </c>
      <c r="G97789" s="2">
        <f t="shared" si="3058"/>
        <v>0</v>
      </c>
    </row>
    <row r="97790">
      <c r="A97790">
        <v>444222</v>
      </c>
      <c r="B97790">
        <v>3215</v>
      </c>
      <c r="C97790" s="3">
        <v>44303.483900462961</v>
      </c>
      <c r="D97790">
        <v>12086</v>
      </c>
      <c r="E97790" s="4">
        <v>1200</v>
      </c>
      <c r="F97790" s="1">
        <f t="shared" si="3057"/>
        <v>44197.109861111108</v>
      </c>
      <c r="G97790" s="2">
        <f t="shared" si="3058"/>
        <v>0</v>
      </c>
    </row>
    <row r="97791">
      <c r="A97791">
        <v>444226</v>
      </c>
      <c r="B97791">
        <v>2127</v>
      </c>
      <c r="C97791" s="3">
        <v>44303.485439814824</v>
      </c>
      <c r="D97791">
        <v>2628</v>
      </c>
      <c r="E97791" s="4">
        <v>1200</v>
      </c>
      <c r="F97791" s="1">
        <f t="shared" si="3057"/>
        <v>44077.032141203701</v>
      </c>
      <c r="G97791" s="2">
        <f t="shared" si="3058"/>
        <v>0</v>
      </c>
    </row>
    <row r="97792">
      <c r="A97792">
        <v>444229</v>
      </c>
      <c r="B97792">
        <v>10705</v>
      </c>
      <c r="C97792" s="3">
        <v>44303.489537037043</v>
      </c>
      <c r="D97792">
        <v>13670</v>
      </c>
      <c r="E97792" s="4">
        <v>1200</v>
      </c>
      <c r="F97792" s="1">
        <f t="shared" si="3057"/>
        <v>44014.365486111114</v>
      </c>
      <c r="G97792" s="2">
        <f t="shared" si="3058"/>
        <v>0</v>
      </c>
    </row>
    <row r="97793">
      <c r="A97793">
        <v>444234</v>
      </c>
      <c r="B97793">
        <v>2502</v>
      </c>
      <c r="C97793" s="3">
        <v>44303.490694444437</v>
      </c>
      <c r="D97793">
        <v>310</v>
      </c>
      <c r="E97793" s="4">
        <v>1200</v>
      </c>
      <c r="F97793" s="1">
        <f t="shared" si="3057"/>
        <v>44105.154143518521</v>
      </c>
      <c r="G97793" s="2">
        <f t="shared" si="3058"/>
        <v>0</v>
      </c>
    </row>
    <row r="97794">
      <c r="A97794">
        <v>444240</v>
      </c>
      <c r="B97794">
        <v>1929</v>
      </c>
      <c r="C97794" s="3">
        <v>44303.492442129631</v>
      </c>
      <c r="D97794">
        <v>6631</v>
      </c>
      <c r="E97794" s="4">
        <v>1200</v>
      </c>
      <c r="F97794" s="1">
        <f t="shared" ref="F97794:F97857" si="3059">VLOOKUP(D97794,J:K,2,0)</f>
        <v>43952.977141203701</v>
      </c>
      <c r="G97794" s="2">
        <f t="shared" si="3058"/>
        <v>0</v>
      </c>
    </row>
    <row r="97795">
      <c r="A97795">
        <v>444242</v>
      </c>
      <c r="B97795">
        <v>5060</v>
      </c>
      <c r="C97795" s="3">
        <v>44303.493101851847</v>
      </c>
      <c r="D97795">
        <v>4120</v>
      </c>
      <c r="E97795" s="4">
        <v>1200</v>
      </c>
      <c r="F97795" s="1">
        <f t="shared" si="3059"/>
        <v>43952.016840277778</v>
      </c>
      <c r="G97795" s="2">
        <f t="shared" ref="G97795:G97858" si="3060">IF(F97795=C97795,1,0)</f>
        <v>0</v>
      </c>
    </row>
    <row r="97796">
      <c r="A97796">
        <v>444243</v>
      </c>
      <c r="B97796">
        <v>9276</v>
      </c>
      <c r="C97796" s="3">
        <v>44303.499780092592</v>
      </c>
      <c r="D97796">
        <v>2628</v>
      </c>
      <c r="E97796" s="4">
        <v>1200</v>
      </c>
      <c r="F97796" s="1">
        <f t="shared" si="3059"/>
        <v>44077.032141203701</v>
      </c>
      <c r="G97796" s="2">
        <f t="shared" si="3060"/>
        <v>0</v>
      </c>
    </row>
    <row r="97797">
      <c r="A97797">
        <v>444246</v>
      </c>
      <c r="B97797">
        <v>3173</v>
      </c>
      <c r="C97797" s="3">
        <v>44303.502685185187</v>
      </c>
      <c r="D97797">
        <v>12884</v>
      </c>
      <c r="E97797" s="4">
        <v>1200</v>
      </c>
      <c r="F97797" s="1">
        <f t="shared" si="3059"/>
        <v>44197.188854166663</v>
      </c>
      <c r="G97797" s="2">
        <f t="shared" si="3060"/>
        <v>0</v>
      </c>
    </row>
    <row r="97798">
      <c r="A97798">
        <v>444252</v>
      </c>
      <c r="B97798">
        <v>2691</v>
      </c>
      <c r="C97798" s="3">
        <v>44303.502916666657</v>
      </c>
      <c r="D97798">
        <v>831</v>
      </c>
      <c r="E97798" s="4">
        <v>1200</v>
      </c>
      <c r="F97798" s="1">
        <f t="shared" si="3059"/>
        <v>43952.334629629629</v>
      </c>
      <c r="G97798" s="2">
        <f t="shared" si="3060"/>
        <v>0</v>
      </c>
    </row>
    <row r="97799">
      <c r="A97799">
        <v>444258</v>
      </c>
      <c r="B97799">
        <v>6507</v>
      </c>
      <c r="C97799" s="3">
        <v>44303.508553240739</v>
      </c>
      <c r="D97799">
        <v>6631</v>
      </c>
      <c r="E97799" s="4">
        <v>960</v>
      </c>
      <c r="F97799" s="1">
        <f t="shared" si="3059"/>
        <v>43952.977141203701</v>
      </c>
      <c r="G97799" s="2">
        <f t="shared" si="3060"/>
        <v>0</v>
      </c>
    </row>
    <row r="97800">
      <c r="A97800">
        <v>444263</v>
      </c>
      <c r="B97800">
        <v>2262</v>
      </c>
      <c r="C97800" s="3">
        <v>44303.512974537043</v>
      </c>
      <c r="D97800">
        <v>11954</v>
      </c>
      <c r="E97800" s="4">
        <v>1200</v>
      </c>
      <c r="F97800" s="1">
        <f t="shared" si="3059"/>
        <v>43922.163784722223</v>
      </c>
      <c r="G97800" s="2">
        <f t="shared" si="3060"/>
        <v>0</v>
      </c>
    </row>
    <row r="97801">
      <c r="A97801">
        <v>444266</v>
      </c>
      <c r="B97801">
        <v>11381</v>
      </c>
      <c r="C97801" s="3">
        <v>44303.513379629629</v>
      </c>
      <c r="D97801">
        <v>940</v>
      </c>
      <c r="E97801" s="4">
        <v>1200</v>
      </c>
      <c r="F97801" s="1">
        <f t="shared" si="3059"/>
        <v>44198.597974537035</v>
      </c>
      <c r="G97801" s="2">
        <f t="shared" si="3060"/>
        <v>0</v>
      </c>
    </row>
    <row r="97802">
      <c r="A97802">
        <v>444269</v>
      </c>
      <c r="B97802">
        <v>4519</v>
      </c>
      <c r="C97802" s="3">
        <v>44303.513831018521</v>
      </c>
      <c r="D97802">
        <v>10807</v>
      </c>
      <c r="E97802" s="4">
        <v>1200</v>
      </c>
      <c r="F97802" s="1">
        <f t="shared" si="3059"/>
        <v>43953.841516203705</v>
      </c>
      <c r="G97802" s="2">
        <f t="shared" si="3060"/>
        <v>0</v>
      </c>
    </row>
    <row r="97803">
      <c r="A97803">
        <v>444275</v>
      </c>
      <c r="B97803">
        <v>7461</v>
      </c>
      <c r="C97803" s="3">
        <v>44303.520682870367</v>
      </c>
      <c r="D97803">
        <v>6721</v>
      </c>
      <c r="E97803" s="4">
        <v>1200</v>
      </c>
      <c r="F97803" s="1">
        <f t="shared" si="3059"/>
        <v>44075.447638888887</v>
      </c>
      <c r="G97803" s="2">
        <f t="shared" si="3060"/>
        <v>0</v>
      </c>
    </row>
    <row r="97804">
      <c r="A97804">
        <v>444278</v>
      </c>
      <c r="B97804">
        <v>11602</v>
      </c>
      <c r="C97804" s="3">
        <v>44303.525069444448</v>
      </c>
      <c r="D97804">
        <v>12884</v>
      </c>
      <c r="E97804" s="4">
        <v>1200</v>
      </c>
      <c r="F97804" s="1">
        <f t="shared" si="3059"/>
        <v>44197.188854166663</v>
      </c>
      <c r="G97804" s="2">
        <f t="shared" si="3060"/>
        <v>0</v>
      </c>
    </row>
    <row r="97805">
      <c r="A97805">
        <v>444284</v>
      </c>
      <c r="B97805">
        <v>1795</v>
      </c>
      <c r="C97805" s="3">
        <v>44303.529594907413</v>
      </c>
      <c r="D97805">
        <v>8036</v>
      </c>
      <c r="E97805" s="4">
        <v>1200</v>
      </c>
      <c r="F97805" s="1">
        <f t="shared" si="3059"/>
        <v>44167.584826388891</v>
      </c>
      <c r="G97805" s="2">
        <f t="shared" si="3060"/>
        <v>0</v>
      </c>
    </row>
    <row r="97806">
      <c r="A97806">
        <v>444288</v>
      </c>
      <c r="B97806">
        <v>3390</v>
      </c>
      <c r="C97806" s="3">
        <v>44303.53460648148</v>
      </c>
      <c r="D97806">
        <v>4339</v>
      </c>
      <c r="E97806" s="4">
        <v>1200</v>
      </c>
      <c r="F97806" s="1">
        <f t="shared" si="3059"/>
        <v>44045.000092592592</v>
      </c>
      <c r="G97806" s="2">
        <f t="shared" si="3060"/>
        <v>0</v>
      </c>
    </row>
    <row r="97807">
      <c r="A97807">
        <v>444289</v>
      </c>
      <c r="B97807">
        <v>5769</v>
      </c>
      <c r="C97807" s="3">
        <v>44303.534756944442</v>
      </c>
      <c r="D97807">
        <v>13562</v>
      </c>
      <c r="E97807" s="4">
        <v>1200</v>
      </c>
      <c r="F97807" s="1">
        <f t="shared" si="3059"/>
        <v>44197.921203703707</v>
      </c>
      <c r="G97807" s="2">
        <f t="shared" si="3060"/>
        <v>0</v>
      </c>
    </row>
    <row r="97808">
      <c r="A97808">
        <v>444296</v>
      </c>
      <c r="B97808">
        <v>9280</v>
      </c>
      <c r="C97808" s="3">
        <v>44303.53528935185</v>
      </c>
      <c r="D97808">
        <v>7418</v>
      </c>
      <c r="E97808" s="4">
        <v>1200</v>
      </c>
      <c r="F97808" s="1">
        <f t="shared" si="3059"/>
        <v>44288.10324074074</v>
      </c>
      <c r="G97808" s="2">
        <f t="shared" si="3060"/>
        <v>0</v>
      </c>
    </row>
    <row r="97809">
      <c r="A97809">
        <v>444303</v>
      </c>
      <c r="B97809">
        <v>4092</v>
      </c>
      <c r="C97809" s="3">
        <v>44303.536076388889</v>
      </c>
      <c r="D97809">
        <v>13670</v>
      </c>
      <c r="E97809" s="4">
        <v>1200</v>
      </c>
      <c r="F97809" s="1">
        <f t="shared" si="3059"/>
        <v>44014.365486111114</v>
      </c>
      <c r="G97809" s="2">
        <f t="shared" si="3060"/>
        <v>0</v>
      </c>
    </row>
    <row r="97810">
      <c r="A97810">
        <v>444306</v>
      </c>
      <c r="B97810">
        <v>8225</v>
      </c>
      <c r="C97810" s="3">
        <v>44303.54111111111</v>
      </c>
      <c r="D97810">
        <v>3506</v>
      </c>
      <c r="E97810" s="4">
        <v>960</v>
      </c>
      <c r="F97810" s="1">
        <f t="shared" si="3059"/>
        <v>44044.029652777775</v>
      </c>
      <c r="G97810" s="2">
        <f t="shared" si="3060"/>
        <v>0</v>
      </c>
    </row>
    <row r="97811">
      <c r="A97811">
        <v>444312</v>
      </c>
      <c r="B97811">
        <v>5699</v>
      </c>
      <c r="C97811" s="3">
        <v>44303.541770833333</v>
      </c>
      <c r="D97811">
        <v>12884</v>
      </c>
      <c r="E97811" s="4">
        <v>1200</v>
      </c>
      <c r="F97811" s="1">
        <f t="shared" si="3059"/>
        <v>44197.188854166663</v>
      </c>
      <c r="G97811" s="2">
        <f t="shared" si="3060"/>
        <v>0</v>
      </c>
    </row>
    <row r="97812">
      <c r="A97812">
        <v>444316</v>
      </c>
      <c r="B97812">
        <v>3514</v>
      </c>
      <c r="C97812" s="3">
        <v>44303.547152777777</v>
      </c>
      <c r="D97812">
        <v>13110</v>
      </c>
      <c r="E97812" s="4">
        <v>960</v>
      </c>
      <c r="F97812" s="1">
        <f t="shared" si="3059"/>
        <v>43831.863842592589</v>
      </c>
      <c r="G97812" s="2">
        <f t="shared" si="3060"/>
        <v>0</v>
      </c>
    </row>
    <row r="97813">
      <c r="A97813">
        <v>444321</v>
      </c>
      <c r="B97813">
        <v>8815</v>
      </c>
      <c r="C97813" s="3">
        <v>44303.548344907409</v>
      </c>
      <c r="D97813">
        <v>6353</v>
      </c>
      <c r="E97813" s="4">
        <v>1200</v>
      </c>
      <c r="F97813" s="1">
        <f t="shared" si="3059"/>
        <v>43891.160011574073</v>
      </c>
      <c r="G97813" s="2">
        <f t="shared" si="3060"/>
        <v>0</v>
      </c>
    </row>
    <row r="97814">
      <c r="A97814">
        <v>444328</v>
      </c>
      <c r="B97814">
        <v>11102</v>
      </c>
      <c r="C97814" s="3">
        <v>44303.556574074071</v>
      </c>
      <c r="D97814">
        <v>10607</v>
      </c>
      <c r="E97814" s="4">
        <v>1200</v>
      </c>
      <c r="F97814" s="1">
        <f t="shared" si="3059"/>
        <v>44106.289375</v>
      </c>
      <c r="G97814" s="2">
        <f t="shared" si="3060"/>
        <v>0</v>
      </c>
    </row>
    <row r="97815">
      <c r="A97815">
        <v>444329</v>
      </c>
      <c r="B97815">
        <v>2339</v>
      </c>
      <c r="C97815" s="3">
        <v>44303.561099537037</v>
      </c>
      <c r="D97815">
        <v>8980</v>
      </c>
      <c r="E97815" s="4">
        <v>1200</v>
      </c>
      <c r="F97815" s="1">
        <f t="shared" si="3059"/>
        <v>44287.798333333332</v>
      </c>
      <c r="G97815" s="2">
        <f t="shared" si="3060"/>
        <v>0</v>
      </c>
    </row>
    <row r="97816">
      <c r="A97816">
        <v>444333</v>
      </c>
      <c r="B97816">
        <v>13728</v>
      </c>
      <c r="C97816" s="3">
        <v>44303.56181712963</v>
      </c>
      <c r="D97816">
        <v>2731</v>
      </c>
      <c r="E97816" s="4">
        <v>1200</v>
      </c>
      <c r="F97816" s="1">
        <f t="shared" si="3059"/>
        <v>44198.486990740741</v>
      </c>
      <c r="G97816" s="2">
        <f t="shared" si="3060"/>
        <v>0</v>
      </c>
    </row>
    <row r="97817">
      <c r="A97817">
        <v>444338</v>
      </c>
      <c r="B97817">
        <v>8130</v>
      </c>
      <c r="C97817" s="3">
        <v>44303.562465277777</v>
      </c>
      <c r="D97817">
        <v>725</v>
      </c>
      <c r="E97817" s="4">
        <v>1200</v>
      </c>
      <c r="F97817" s="1">
        <f t="shared" si="3059"/>
        <v>44256.011377314811</v>
      </c>
      <c r="G97817" s="2">
        <f t="shared" si="3060"/>
        <v>0</v>
      </c>
    </row>
    <row r="97818">
      <c r="A97818">
        <v>444346</v>
      </c>
      <c r="B97818">
        <v>8398</v>
      </c>
      <c r="C97818" s="3">
        <v>44303.564513888887</v>
      </c>
      <c r="D97818">
        <v>5930</v>
      </c>
      <c r="E97818" s="4">
        <v>1200</v>
      </c>
      <c r="F97818" s="1">
        <f t="shared" si="3059"/>
        <v>44256.735162037039</v>
      </c>
      <c r="G97818" s="2">
        <f t="shared" si="3060"/>
        <v>0</v>
      </c>
    </row>
    <row r="97819">
      <c r="A97819">
        <v>444353</v>
      </c>
      <c r="B97819">
        <v>12632</v>
      </c>
      <c r="C97819" s="3">
        <v>44303.565694444442</v>
      </c>
      <c r="D97819">
        <v>10607</v>
      </c>
      <c r="E97819" s="4">
        <v>1200</v>
      </c>
      <c r="F97819" s="1">
        <f t="shared" si="3059"/>
        <v>44106.289375</v>
      </c>
      <c r="G97819" s="2">
        <f t="shared" si="3060"/>
        <v>0</v>
      </c>
    </row>
    <row r="97820">
      <c r="A97820">
        <v>444358</v>
      </c>
      <c r="B97820">
        <v>5882</v>
      </c>
      <c r="C97820" s="3">
        <v>44303.574467592603</v>
      </c>
      <c r="D97820">
        <v>7569</v>
      </c>
      <c r="E97820" s="4">
        <v>1200</v>
      </c>
      <c r="F97820" s="1">
        <f t="shared" si="3059"/>
        <v>44166.333518518521</v>
      </c>
      <c r="G97820" s="2">
        <f t="shared" si="3060"/>
        <v>0</v>
      </c>
    </row>
    <row r="97821">
      <c r="A97821">
        <v>444362</v>
      </c>
      <c r="B97821">
        <v>4089</v>
      </c>
      <c r="C97821" s="3">
        <v>44303.581770833327</v>
      </c>
      <c r="D97821">
        <v>13110</v>
      </c>
      <c r="E97821" s="4">
        <v>1200</v>
      </c>
      <c r="F97821" s="1">
        <f t="shared" si="3059"/>
        <v>43831.863842592589</v>
      </c>
      <c r="G97821" s="2">
        <f t="shared" si="3060"/>
        <v>0</v>
      </c>
    </row>
    <row r="97822">
      <c r="A97822">
        <v>444369</v>
      </c>
      <c r="B97822">
        <v>7778</v>
      </c>
      <c r="C97822" s="3">
        <v>44303.582731481481</v>
      </c>
      <c r="D97822">
        <v>11529</v>
      </c>
      <c r="E97822" s="4">
        <v>1200</v>
      </c>
      <c r="F97822" s="1">
        <f t="shared" si="3059"/>
        <v>44166.238379629627</v>
      </c>
      <c r="G97822" s="2">
        <f t="shared" si="3060"/>
        <v>0</v>
      </c>
    </row>
    <row r="97823">
      <c r="A97823">
        <v>444373</v>
      </c>
      <c r="B97823">
        <v>3972</v>
      </c>
      <c r="C97823" s="3">
        <v>44303.587233796286</v>
      </c>
      <c r="D97823">
        <v>13007</v>
      </c>
      <c r="E97823" s="4">
        <v>1200</v>
      </c>
      <c r="F97823" s="1">
        <f t="shared" si="3059"/>
        <v>44197.001018518517</v>
      </c>
      <c r="G97823" s="2">
        <f t="shared" si="3060"/>
        <v>0</v>
      </c>
    </row>
    <row r="97824">
      <c r="A97824">
        <v>444377</v>
      </c>
      <c r="B97824">
        <v>6910</v>
      </c>
      <c r="C97824" s="3">
        <v>44303.597291666672</v>
      </c>
      <c r="D97824">
        <v>3465</v>
      </c>
      <c r="E97824" s="4">
        <v>1200</v>
      </c>
      <c r="F97824" s="1">
        <f t="shared" si="3059"/>
        <v>44287.207592592589</v>
      </c>
      <c r="G97824" s="2">
        <f t="shared" si="3060"/>
        <v>0</v>
      </c>
    </row>
    <row r="97825">
      <c r="A97825">
        <v>444381</v>
      </c>
      <c r="B97825">
        <v>12071</v>
      </c>
      <c r="C97825" s="3">
        <v>44303.597372685188</v>
      </c>
      <c r="D97825">
        <v>7193</v>
      </c>
      <c r="E97825" s="4">
        <v>1200</v>
      </c>
      <c r="F97825" s="1">
        <f t="shared" si="3059"/>
        <v>44197.467766203707</v>
      </c>
      <c r="G97825" s="2">
        <f t="shared" si="3060"/>
        <v>0</v>
      </c>
    </row>
    <row r="97826">
      <c r="A97826">
        <v>444383</v>
      </c>
      <c r="B97826">
        <v>1138</v>
      </c>
      <c r="C97826" s="3">
        <v>44303.598055555558</v>
      </c>
      <c r="D97826">
        <v>2780</v>
      </c>
      <c r="E97826" s="4">
        <v>1200</v>
      </c>
      <c r="F97826" s="1">
        <f t="shared" si="3059"/>
        <v>44044.350624999999</v>
      </c>
      <c r="G97826" s="2">
        <f t="shared" si="3060"/>
        <v>0</v>
      </c>
    </row>
    <row r="97827">
      <c r="A97827">
        <v>444388</v>
      </c>
      <c r="B97827">
        <v>4207</v>
      </c>
      <c r="C97827" s="3">
        <v>44303.603715277779</v>
      </c>
      <c r="D97827">
        <v>10897</v>
      </c>
      <c r="E97827" s="4">
        <v>1200</v>
      </c>
      <c r="F97827" s="1">
        <f t="shared" si="3059"/>
        <v>44105.438530092593</v>
      </c>
      <c r="G97827" s="2">
        <f t="shared" si="3060"/>
        <v>0</v>
      </c>
    </row>
    <row r="97828">
      <c r="A97828">
        <v>444389</v>
      </c>
      <c r="B97828">
        <v>1695</v>
      </c>
      <c r="C97828" s="3">
        <v>44303.604814814818</v>
      </c>
      <c r="D97828">
        <v>10193</v>
      </c>
      <c r="E97828" s="4">
        <v>960</v>
      </c>
      <c r="F97828" s="1">
        <f t="shared" si="3059"/>
        <v>44197.197187500002</v>
      </c>
      <c r="G97828" s="2">
        <f t="shared" si="3060"/>
        <v>0</v>
      </c>
    </row>
    <row r="97829">
      <c r="A97829">
        <v>444395</v>
      </c>
      <c r="B97829">
        <v>7275</v>
      </c>
      <c r="C97829" s="3">
        <v>44303.605462962973</v>
      </c>
      <c r="D97829">
        <v>10869</v>
      </c>
      <c r="E97829" s="4">
        <v>1200</v>
      </c>
      <c r="F97829" s="1">
        <f t="shared" si="3059"/>
        <v>44105.638993055552</v>
      </c>
      <c r="G97829" s="2">
        <f t="shared" si="3060"/>
        <v>0</v>
      </c>
    </row>
    <row r="97830">
      <c r="A97830">
        <v>444400</v>
      </c>
      <c r="B97830">
        <v>6068</v>
      </c>
      <c r="C97830" s="3">
        <v>44303.605937499997</v>
      </c>
      <c r="D97830">
        <v>4283</v>
      </c>
      <c r="E97830" s="4">
        <v>1200</v>
      </c>
      <c r="F97830" s="1">
        <f t="shared" si="3059"/>
        <v>43983.649594907409</v>
      </c>
      <c r="G97830" s="2">
        <f t="shared" si="3060"/>
        <v>0</v>
      </c>
    </row>
    <row r="97831">
      <c r="A97831">
        <v>444406</v>
      </c>
      <c r="B97831">
        <v>6988</v>
      </c>
      <c r="C97831" s="3">
        <v>44303.606342592589</v>
      </c>
      <c r="D97831">
        <v>8036</v>
      </c>
      <c r="E97831" s="4">
        <v>1200</v>
      </c>
      <c r="F97831" s="1">
        <f t="shared" si="3059"/>
        <v>44167.584826388891</v>
      </c>
      <c r="G97831" s="2">
        <f t="shared" si="3060"/>
        <v>0</v>
      </c>
    </row>
    <row r="97832">
      <c r="A97832">
        <v>444420</v>
      </c>
      <c r="B97832">
        <v>13433</v>
      </c>
      <c r="C97832" s="3">
        <v>44303.610821759263</v>
      </c>
      <c r="D97832">
        <v>7281</v>
      </c>
      <c r="E97832" s="4">
        <v>1200</v>
      </c>
      <c r="F97832" s="1">
        <f t="shared" si="3059"/>
        <v>44136.287256944444</v>
      </c>
      <c r="G97832" s="2">
        <f t="shared" si="3060"/>
        <v>0</v>
      </c>
    </row>
    <row r="97833">
      <c r="A97833">
        <v>444421</v>
      </c>
      <c r="B97833">
        <v>8441</v>
      </c>
      <c r="C97833" s="3">
        <v>44303.611504629633</v>
      </c>
      <c r="D97833">
        <v>10869</v>
      </c>
      <c r="E97833" s="4">
        <v>1200</v>
      </c>
      <c r="F97833" s="1">
        <f t="shared" si="3059"/>
        <v>44105.638993055552</v>
      </c>
      <c r="G97833" s="2">
        <f t="shared" si="3060"/>
        <v>0</v>
      </c>
    </row>
    <row r="97834">
      <c r="A97834">
        <v>444423</v>
      </c>
      <c r="B97834">
        <v>2238</v>
      </c>
      <c r="C97834" s="3">
        <v>44303.611516203702</v>
      </c>
      <c r="D97834">
        <v>10526</v>
      </c>
      <c r="E97834" s="4">
        <v>1200</v>
      </c>
      <c r="F97834" s="1">
        <f t="shared" si="3059"/>
        <v>43922.45652777778</v>
      </c>
      <c r="G97834" s="2">
        <f t="shared" si="3060"/>
        <v>0</v>
      </c>
    </row>
    <row r="97835">
      <c r="A97835">
        <v>444428</v>
      </c>
      <c r="B97835">
        <v>435</v>
      </c>
      <c r="C97835" s="3">
        <v>44303.616319444453</v>
      </c>
      <c r="D97835">
        <v>2360</v>
      </c>
      <c r="E97835" s="4">
        <v>1200</v>
      </c>
      <c r="F97835" s="1">
        <f t="shared" si="3059"/>
        <v>44136.161643518521</v>
      </c>
      <c r="G97835" s="2">
        <f t="shared" si="3060"/>
        <v>0</v>
      </c>
    </row>
    <row r="97836">
      <c r="A97836">
        <v>444435</v>
      </c>
      <c r="B97836">
        <v>3721</v>
      </c>
      <c r="C97836" s="3">
        <v>44303.616886574076</v>
      </c>
      <c r="D97836">
        <v>11562</v>
      </c>
      <c r="E97836" s="4">
        <v>1200</v>
      </c>
      <c r="F97836" s="1">
        <f t="shared" si="3059"/>
        <v>44076.770902777775</v>
      </c>
      <c r="G97836" s="2">
        <f t="shared" si="3060"/>
        <v>0</v>
      </c>
    </row>
    <row r="97837">
      <c r="A97837">
        <v>444440</v>
      </c>
      <c r="B97837">
        <v>2913</v>
      </c>
      <c r="C97837" s="3">
        <v>44303.619143518517</v>
      </c>
      <c r="D97837">
        <v>2924</v>
      </c>
      <c r="E97837" s="4">
        <v>1200</v>
      </c>
      <c r="F97837" s="1">
        <f t="shared" si="3059"/>
        <v>44287.302511574075</v>
      </c>
      <c r="G97837" s="2">
        <f t="shared" si="3060"/>
        <v>0</v>
      </c>
    </row>
    <row r="97838">
      <c r="A97838">
        <v>444442</v>
      </c>
      <c r="B97838">
        <v>10871</v>
      </c>
      <c r="C97838" s="3">
        <v>44303.623715277783</v>
      </c>
      <c r="D97838">
        <v>11285</v>
      </c>
      <c r="E97838" s="4">
        <v>1200</v>
      </c>
      <c r="F97838" s="1">
        <f t="shared" si="3059"/>
        <v>43833.440925925926</v>
      </c>
      <c r="G97838" s="2">
        <f t="shared" si="3060"/>
        <v>0</v>
      </c>
    </row>
    <row r="97839">
      <c r="A97839">
        <v>444449</v>
      </c>
      <c r="B97839">
        <v>3332</v>
      </c>
      <c r="C97839" s="3">
        <v>44303.624374999999</v>
      </c>
      <c r="D97839">
        <v>6266</v>
      </c>
      <c r="E97839" s="4">
        <v>1200</v>
      </c>
      <c r="F97839" s="1">
        <f t="shared" si="3059"/>
        <v>43863.602118055554</v>
      </c>
      <c r="G97839" s="2">
        <f t="shared" si="3060"/>
        <v>0</v>
      </c>
    </row>
    <row r="97840">
      <c r="A97840">
        <v>444460</v>
      </c>
      <c r="B97840">
        <v>2584</v>
      </c>
      <c r="C97840" s="3">
        <v>44303.629131944443</v>
      </c>
      <c r="D97840">
        <v>7492</v>
      </c>
      <c r="E97840" s="4">
        <v>1200</v>
      </c>
      <c r="F97840" s="1">
        <f t="shared" si="3059"/>
        <v>44256.982638888891</v>
      </c>
      <c r="G97840" s="2">
        <f t="shared" si="3060"/>
        <v>0</v>
      </c>
    </row>
    <row r="97841">
      <c r="A97841">
        <v>444462</v>
      </c>
      <c r="B97841">
        <v>13766</v>
      </c>
      <c r="C97841" s="3">
        <v>44303.631956018522</v>
      </c>
      <c r="D97841">
        <v>8501</v>
      </c>
      <c r="E97841" s="4">
        <v>1200</v>
      </c>
      <c r="F97841" s="1">
        <f t="shared" si="3059"/>
        <v>44166.429490740738</v>
      </c>
      <c r="G97841" s="2">
        <f t="shared" si="3060"/>
        <v>0</v>
      </c>
    </row>
    <row r="97842">
      <c r="A97842">
        <v>444465</v>
      </c>
      <c r="B97842">
        <v>3957</v>
      </c>
      <c r="C97842" s="3">
        <v>44303.632152777784</v>
      </c>
      <c r="D97842">
        <v>1194</v>
      </c>
      <c r="E97842" s="4">
        <v>0</v>
      </c>
      <c r="F97842" s="1">
        <f t="shared" si="3059"/>
        <v>44136.667731481481</v>
      </c>
      <c r="G97842" s="2">
        <f t="shared" si="3060"/>
        <v>0</v>
      </c>
    </row>
    <row r="97843">
      <c r="A97843">
        <v>444470</v>
      </c>
      <c r="B97843">
        <v>9272</v>
      </c>
      <c r="C97843" s="3">
        <v>44303.632430555554</v>
      </c>
      <c r="D97843">
        <v>10111</v>
      </c>
      <c r="E97843" s="4">
        <v>1200</v>
      </c>
      <c r="F97843" s="1">
        <f t="shared" si="3059"/>
        <v>43891.165625000001</v>
      </c>
      <c r="G97843" s="2">
        <f t="shared" si="3060"/>
        <v>0</v>
      </c>
    </row>
    <row r="97844">
      <c r="A97844">
        <v>444478</v>
      </c>
      <c r="B97844">
        <v>8057</v>
      </c>
      <c r="C97844" s="3">
        <v>44303.634236111109</v>
      </c>
      <c r="D97844">
        <v>2686</v>
      </c>
      <c r="E97844" s="4">
        <v>1200</v>
      </c>
      <c r="F97844" s="1">
        <f t="shared" si="3059"/>
        <v>44259.74527777778</v>
      </c>
      <c r="G97844" s="2">
        <f t="shared" si="3060"/>
        <v>0</v>
      </c>
    </row>
    <row r="97845">
      <c r="A97845">
        <v>444485</v>
      </c>
      <c r="B97845">
        <v>4182</v>
      </c>
      <c r="C97845" s="3">
        <v>44303.638854166667</v>
      </c>
      <c r="D97845">
        <v>1834</v>
      </c>
      <c r="E97845" s="4">
        <v>1200</v>
      </c>
      <c r="F97845" s="1">
        <f t="shared" si="3059"/>
        <v>44045.603078703702</v>
      </c>
      <c r="G97845" s="2">
        <f t="shared" si="3060"/>
        <v>0</v>
      </c>
    </row>
    <row r="97846">
      <c r="A97846">
        <v>444490</v>
      </c>
      <c r="B97846">
        <v>13539</v>
      </c>
      <c r="C97846" s="3">
        <v>44303.642962962957</v>
      </c>
      <c r="D97846">
        <v>7193</v>
      </c>
      <c r="E97846" s="4">
        <v>1200</v>
      </c>
      <c r="F97846" s="1">
        <f t="shared" si="3059"/>
        <v>44197.467766203707</v>
      </c>
      <c r="G97846" s="2">
        <f t="shared" si="3060"/>
        <v>0</v>
      </c>
    </row>
    <row r="97847">
      <c r="A97847">
        <v>444492</v>
      </c>
      <c r="B97847">
        <v>9583</v>
      </c>
      <c r="C97847" s="3">
        <v>44303.643854166658</v>
      </c>
      <c r="D97847">
        <v>7363</v>
      </c>
      <c r="E97847" s="4">
        <v>1200</v>
      </c>
      <c r="F97847" s="1">
        <f t="shared" si="3059"/>
        <v>44199.606886574074</v>
      </c>
      <c r="G97847" s="2">
        <f t="shared" si="3060"/>
        <v>0</v>
      </c>
    </row>
    <row r="97848">
      <c r="A97848">
        <v>444499</v>
      </c>
      <c r="B97848">
        <v>5286</v>
      </c>
      <c r="C97848" s="3">
        <v>44303.644166666672</v>
      </c>
      <c r="D97848">
        <v>4808</v>
      </c>
      <c r="E97848" s="4">
        <v>1200</v>
      </c>
      <c r="F97848" s="1">
        <f t="shared" si="3059"/>
        <v>43835.220995370371</v>
      </c>
      <c r="G97848" s="2">
        <f t="shared" si="3060"/>
        <v>0</v>
      </c>
    </row>
    <row r="97849">
      <c r="A97849">
        <v>444505</v>
      </c>
      <c r="B97849">
        <v>7026</v>
      </c>
      <c r="C97849" s="3">
        <v>44303.646631944437</v>
      </c>
      <c r="D97849">
        <v>2343</v>
      </c>
      <c r="E97849" s="4">
        <v>1200</v>
      </c>
      <c r="F97849" s="1">
        <f t="shared" si="3059"/>
        <v>43952.033032407409</v>
      </c>
      <c r="G97849" s="2">
        <f t="shared" si="3060"/>
        <v>0</v>
      </c>
    </row>
    <row r="97850">
      <c r="A97850">
        <v>444508</v>
      </c>
      <c r="B97850">
        <v>12760</v>
      </c>
      <c r="C97850" s="3">
        <v>44303.648680555547</v>
      </c>
      <c r="D97850">
        <v>2167</v>
      </c>
      <c r="E97850" s="4">
        <v>1200</v>
      </c>
      <c r="F97850" s="1">
        <f t="shared" si="3059"/>
        <v>43983.320763888885</v>
      </c>
      <c r="G97850" s="2">
        <f t="shared" si="3060"/>
        <v>0</v>
      </c>
    </row>
    <row r="97851">
      <c r="A97851">
        <v>444510</v>
      </c>
      <c r="B97851">
        <v>9706</v>
      </c>
      <c r="C97851" s="3">
        <v>44303.652465277781</v>
      </c>
      <c r="D97851">
        <v>12506</v>
      </c>
      <c r="E97851" s="4">
        <v>1200</v>
      </c>
      <c r="F97851" s="1">
        <f t="shared" si="3059"/>
        <v>44197.133923611109</v>
      </c>
      <c r="G97851" s="2">
        <f t="shared" si="3060"/>
        <v>0</v>
      </c>
    </row>
    <row r="97852">
      <c r="A97852">
        <v>444513</v>
      </c>
      <c r="B97852">
        <v>6332</v>
      </c>
      <c r="C97852" s="3">
        <v>44303.654641203713</v>
      </c>
      <c r="D97852">
        <v>10869</v>
      </c>
      <c r="E97852" s="4">
        <v>1200</v>
      </c>
      <c r="F97852" s="1">
        <f t="shared" si="3059"/>
        <v>44105.638993055552</v>
      </c>
      <c r="G97852" s="2">
        <f t="shared" si="3060"/>
        <v>0</v>
      </c>
    </row>
    <row r="97853">
      <c r="A97853">
        <v>444519</v>
      </c>
      <c r="B97853">
        <v>2325</v>
      </c>
      <c r="C97853" s="3">
        <v>44303.654872685183</v>
      </c>
      <c r="D97853">
        <v>13702</v>
      </c>
      <c r="E97853" s="4">
        <v>1200</v>
      </c>
      <c r="F97853" s="1">
        <f t="shared" si="3059"/>
        <v>43983.591724537036</v>
      </c>
      <c r="G97853" s="2">
        <f t="shared" si="3060"/>
        <v>0</v>
      </c>
    </row>
    <row r="97854">
      <c r="A97854">
        <v>444525</v>
      </c>
      <c r="B97854">
        <v>10229</v>
      </c>
      <c r="C97854" s="3">
        <v>44303.662777777783</v>
      </c>
      <c r="D97854">
        <v>5701</v>
      </c>
      <c r="E97854" s="4">
        <v>1200</v>
      </c>
      <c r="F97854" s="1">
        <f t="shared" si="3059"/>
        <v>44166.401678240742</v>
      </c>
      <c r="G97854" s="2">
        <f t="shared" si="3060"/>
        <v>0</v>
      </c>
    </row>
    <row r="97855">
      <c r="A97855">
        <v>444530</v>
      </c>
      <c r="B97855">
        <v>7431</v>
      </c>
      <c r="C97855" s="3">
        <v>44303.663321759261</v>
      </c>
      <c r="D97855">
        <v>4339</v>
      </c>
      <c r="E97855" s="4">
        <v>1200</v>
      </c>
      <c r="F97855" s="1">
        <f t="shared" si="3059"/>
        <v>44045.000092592592</v>
      </c>
      <c r="G97855" s="2">
        <f t="shared" si="3060"/>
        <v>0</v>
      </c>
    </row>
    <row r="97856">
      <c r="A97856">
        <v>444534</v>
      </c>
      <c r="B97856">
        <v>2879</v>
      </c>
      <c r="C97856" s="3">
        <v>44303.664687500001</v>
      </c>
      <c r="D97856">
        <v>1181</v>
      </c>
      <c r="E97856" s="4">
        <v>0</v>
      </c>
      <c r="F97856" s="1">
        <f t="shared" si="3059"/>
        <v>43985.458460648151</v>
      </c>
      <c r="G97856" s="2">
        <f t="shared" si="3060"/>
        <v>0</v>
      </c>
    </row>
    <row r="97857">
      <c r="A97857">
        <v>444537</v>
      </c>
      <c r="B97857">
        <v>2760</v>
      </c>
      <c r="C97857" s="3">
        <v>44303.666284722232</v>
      </c>
      <c r="D97857">
        <v>3850</v>
      </c>
      <c r="E97857" s="4">
        <v>1200</v>
      </c>
      <c r="F97857" s="1">
        <f t="shared" si="3059"/>
        <v>44044.450995370367</v>
      </c>
      <c r="G97857" s="2">
        <f t="shared" si="3060"/>
        <v>0</v>
      </c>
    </row>
    <row r="97858">
      <c r="A97858">
        <v>444539</v>
      </c>
      <c r="B97858">
        <v>12605</v>
      </c>
      <c r="C97858" s="3">
        <v>44303.666516203702</v>
      </c>
      <c r="D97858">
        <v>182</v>
      </c>
      <c r="E97858" s="4">
        <v>1200</v>
      </c>
      <c r="F97858" s="1">
        <f t="shared" ref="F97858:F97921" si="3061">VLOOKUP(D97858,J:K,2,0)</f>
        <v>44137.592476851853</v>
      </c>
      <c r="G97858" s="2">
        <f t="shared" si="3060"/>
        <v>0</v>
      </c>
    </row>
    <row r="97859">
      <c r="A97859">
        <v>444541</v>
      </c>
      <c r="B97859">
        <v>734</v>
      </c>
      <c r="C97859" s="3">
        <v>44303.666747685187</v>
      </c>
      <c r="D97859">
        <v>9597</v>
      </c>
      <c r="E97859" s="4">
        <v>1200</v>
      </c>
      <c r="F97859" s="1">
        <f t="shared" si="3061"/>
        <v>44044.821122685185</v>
      </c>
      <c r="G97859" s="2">
        <f t="shared" ref="G97859:G97922" si="3062">IF(F97859=C97859,1,0)</f>
        <v>0</v>
      </c>
    </row>
    <row r="97860">
      <c r="A97860">
        <v>444548</v>
      </c>
      <c r="B97860">
        <v>1012</v>
      </c>
      <c r="C97860" s="3">
        <v>44303.674583333333</v>
      </c>
      <c r="D97860">
        <v>1525</v>
      </c>
      <c r="E97860" s="4">
        <v>1200</v>
      </c>
      <c r="F97860" s="1">
        <f t="shared" si="3061"/>
        <v>44288.55704861111</v>
      </c>
      <c r="G97860" s="2">
        <f t="shared" si="3062"/>
        <v>0</v>
      </c>
    </row>
    <row r="97861">
      <c r="A97861">
        <v>444551</v>
      </c>
      <c r="B97861">
        <v>11840</v>
      </c>
      <c r="C97861" s="3">
        <v>44303.675104166658</v>
      </c>
      <c r="D97861">
        <v>4996</v>
      </c>
      <c r="E97861" s="4">
        <v>1200</v>
      </c>
      <c r="F97861" s="1">
        <f t="shared" si="3061"/>
        <v>44256.327731481484</v>
      </c>
      <c r="G97861" s="2">
        <f t="shared" si="3062"/>
        <v>0</v>
      </c>
    </row>
    <row r="97862">
      <c r="A97862">
        <v>444552</v>
      </c>
      <c r="B97862">
        <v>11855</v>
      </c>
      <c r="C97862" s="3">
        <v>44303.675185185188</v>
      </c>
      <c r="D97862">
        <v>10630</v>
      </c>
      <c r="E97862" s="4">
        <v>1200</v>
      </c>
      <c r="F97862" s="1">
        <f t="shared" si="3061"/>
        <v>44136.003217592595</v>
      </c>
      <c r="G97862" s="2">
        <f t="shared" si="3062"/>
        <v>0</v>
      </c>
    </row>
    <row r="97863">
      <c r="A97863">
        <v>444553</v>
      </c>
      <c r="B97863">
        <v>478</v>
      </c>
      <c r="C97863" s="3">
        <v>44303.677430555559</v>
      </c>
      <c r="D97863">
        <v>2096</v>
      </c>
      <c r="E97863" s="4">
        <v>1200</v>
      </c>
      <c r="F97863" s="1">
        <f t="shared" si="3061"/>
        <v>44044.189236111109</v>
      </c>
      <c r="G97863" s="2">
        <f t="shared" si="3062"/>
        <v>0</v>
      </c>
    </row>
    <row r="97864">
      <c r="A97864">
        <v>444561</v>
      </c>
      <c r="B97864">
        <v>7645</v>
      </c>
      <c r="C97864" s="3">
        <v>44303.682268518518</v>
      </c>
      <c r="D97864">
        <v>12036</v>
      </c>
      <c r="E97864" s="4">
        <v>1200</v>
      </c>
      <c r="F97864" s="1">
        <f t="shared" si="3061"/>
        <v>44105.626203703701</v>
      </c>
      <c r="G97864" s="2">
        <f t="shared" si="3062"/>
        <v>0</v>
      </c>
    </row>
    <row r="97865">
      <c r="A97865">
        <v>444568</v>
      </c>
      <c r="B97865">
        <v>251</v>
      </c>
      <c r="C97865" s="3">
        <v>44303.683425925927</v>
      </c>
      <c r="D97865">
        <v>5204</v>
      </c>
      <c r="E97865" s="4">
        <v>1200</v>
      </c>
      <c r="F97865" s="1">
        <f t="shared" si="3061"/>
        <v>43922.600034722222</v>
      </c>
      <c r="G97865" s="2">
        <f t="shared" si="3062"/>
        <v>0</v>
      </c>
    </row>
    <row r="97866">
      <c r="A97866">
        <v>444572</v>
      </c>
      <c r="B97866">
        <v>8893</v>
      </c>
      <c r="C97866" s="3">
        <v>44303.685127314813</v>
      </c>
      <c r="D97866">
        <v>7600</v>
      </c>
      <c r="E97866" s="4">
        <v>1200</v>
      </c>
      <c r="F97866" s="1">
        <f t="shared" si="3061"/>
        <v>44288.103321759256</v>
      </c>
      <c r="G97866" s="2">
        <f t="shared" si="3062"/>
        <v>0</v>
      </c>
    </row>
    <row r="97867">
      <c r="A97867">
        <v>444573</v>
      </c>
      <c r="B97867">
        <v>8613</v>
      </c>
      <c r="C97867" s="3">
        <v>44303.690729166658</v>
      </c>
      <c r="D97867">
        <v>6403</v>
      </c>
      <c r="E97867" s="4">
        <v>0</v>
      </c>
      <c r="F97867" s="1">
        <f t="shared" si="3061"/>
        <v>43922.923217592594</v>
      </c>
      <c r="G97867" s="2">
        <f t="shared" si="3062"/>
        <v>0</v>
      </c>
    </row>
    <row r="97868">
      <c r="A97868">
        <v>444574</v>
      </c>
      <c r="B97868">
        <v>5765</v>
      </c>
      <c r="C97868" s="3">
        <v>44303.691932870373</v>
      </c>
      <c r="D97868">
        <v>13670</v>
      </c>
      <c r="E97868" s="4">
        <v>960</v>
      </c>
      <c r="F97868" s="1">
        <f t="shared" si="3061"/>
        <v>44014.365486111114</v>
      </c>
      <c r="G97868" s="2">
        <f t="shared" si="3062"/>
        <v>0</v>
      </c>
    </row>
    <row r="97869">
      <c r="A97869">
        <v>444581</v>
      </c>
      <c r="B97869">
        <v>4353</v>
      </c>
      <c r="C97869" s="3">
        <v>44303.695347222223</v>
      </c>
      <c r="D97869">
        <v>13702</v>
      </c>
      <c r="E97869" s="4">
        <v>1200</v>
      </c>
      <c r="F97869" s="1">
        <f t="shared" si="3061"/>
        <v>43983.591724537036</v>
      </c>
      <c r="G97869" s="2">
        <f t="shared" si="3062"/>
        <v>0</v>
      </c>
    </row>
    <row r="97870">
      <c r="A97870">
        <v>444586</v>
      </c>
      <c r="B97870">
        <v>12207</v>
      </c>
      <c r="C97870" s="3">
        <v>44303.696979166663</v>
      </c>
      <c r="D97870">
        <v>13562</v>
      </c>
      <c r="E97870" s="4">
        <v>1200</v>
      </c>
      <c r="F97870" s="1">
        <f t="shared" si="3061"/>
        <v>44197.921203703707</v>
      </c>
      <c r="G97870" s="2">
        <f t="shared" si="3062"/>
        <v>0</v>
      </c>
    </row>
    <row r="97871">
      <c r="A97871">
        <v>444591</v>
      </c>
      <c r="B97871">
        <v>7155</v>
      </c>
      <c r="C97871" s="3">
        <v>44303.702476851853</v>
      </c>
      <c r="D97871">
        <v>6351</v>
      </c>
      <c r="E97871" s="4">
        <v>1200</v>
      </c>
      <c r="F97871" s="1">
        <f t="shared" si="3061"/>
        <v>44045.819884259261</v>
      </c>
      <c r="G97871" s="2">
        <f t="shared" si="3062"/>
        <v>0</v>
      </c>
    </row>
    <row r="97872">
      <c r="A97872">
        <v>444592</v>
      </c>
      <c r="B97872">
        <v>13240</v>
      </c>
      <c r="C97872" s="3">
        <v>44303.703321759262</v>
      </c>
      <c r="D97872">
        <v>9193</v>
      </c>
      <c r="E97872" s="4">
        <v>1200</v>
      </c>
      <c r="F97872" s="1">
        <f t="shared" si="3061"/>
        <v>43922.429456018515</v>
      </c>
      <c r="G97872" s="2">
        <f t="shared" si="3062"/>
        <v>0</v>
      </c>
    </row>
    <row r="97873">
      <c r="A97873">
        <v>444597</v>
      </c>
      <c r="B97873">
        <v>8061</v>
      </c>
      <c r="C97873" s="3">
        <v>44303.70380787037</v>
      </c>
      <c r="D97873">
        <v>11045</v>
      </c>
      <c r="E97873" s="4">
        <v>1200</v>
      </c>
      <c r="F97873" s="1">
        <f t="shared" si="3061"/>
        <v>44258.586516203701</v>
      </c>
      <c r="G97873" s="2">
        <f t="shared" si="3062"/>
        <v>0</v>
      </c>
    </row>
    <row r="97874">
      <c r="A97874">
        <v>444601</v>
      </c>
      <c r="B97874">
        <v>3270</v>
      </c>
      <c r="C97874" s="3">
        <v>44303.712060185193</v>
      </c>
      <c r="D97874">
        <v>963</v>
      </c>
      <c r="E97874" s="4">
        <v>1200</v>
      </c>
      <c r="F97874" s="1">
        <f t="shared" si="3061"/>
        <v>44044.170370370368</v>
      </c>
      <c r="G97874" s="2">
        <f t="shared" si="3062"/>
        <v>0</v>
      </c>
    </row>
    <row r="97875">
      <c r="A97875">
        <v>444604</v>
      </c>
      <c r="B97875">
        <v>7323</v>
      </c>
      <c r="C97875" s="3">
        <v>44303.712430555563</v>
      </c>
      <c r="D97875">
        <v>11696</v>
      </c>
      <c r="E97875" s="4">
        <v>1200</v>
      </c>
      <c r="F97875" s="1">
        <f t="shared" si="3061"/>
        <v>44136.688506944447</v>
      </c>
      <c r="G97875" s="2">
        <f t="shared" si="3062"/>
        <v>0</v>
      </c>
    </row>
    <row r="97876">
      <c r="A97876">
        <v>444606</v>
      </c>
      <c r="B97876">
        <v>12334</v>
      </c>
      <c r="C97876" s="3">
        <v>44303.713865740741</v>
      </c>
      <c r="D97876">
        <v>6230</v>
      </c>
      <c r="E97876" s="4">
        <v>1200</v>
      </c>
      <c r="F97876" s="1">
        <f t="shared" si="3061"/>
        <v>44256.056493055556</v>
      </c>
      <c r="G97876" s="2">
        <f t="shared" si="3062"/>
        <v>0</v>
      </c>
    </row>
    <row r="97877">
      <c r="A97877">
        <v>444612</v>
      </c>
      <c r="B97877">
        <v>13525</v>
      </c>
      <c r="C97877" s="3">
        <v>44303.713935185187</v>
      </c>
      <c r="D97877">
        <v>10790</v>
      </c>
      <c r="E97877" s="4">
        <v>1200</v>
      </c>
      <c r="F97877" s="1">
        <f t="shared" si="3061"/>
        <v>44287.415277777778</v>
      </c>
      <c r="G97877" s="2">
        <f t="shared" si="3062"/>
        <v>0</v>
      </c>
    </row>
    <row r="97878">
      <c r="A97878">
        <v>444618</v>
      </c>
      <c r="B97878">
        <v>5664</v>
      </c>
      <c r="C97878" s="3">
        <v>44303.718148148153</v>
      </c>
      <c r="D97878">
        <v>1300</v>
      </c>
      <c r="E97878" s="4">
        <v>960</v>
      </c>
      <c r="F97878" s="1">
        <f t="shared" si="3061"/>
        <v>44256.091504629629</v>
      </c>
      <c r="G97878" s="2">
        <f t="shared" si="3062"/>
        <v>0</v>
      </c>
    </row>
    <row r="97879">
      <c r="A97879">
        <v>444619</v>
      </c>
      <c r="B97879">
        <v>13657</v>
      </c>
      <c r="C97879" s="3">
        <v>44303.722430555557</v>
      </c>
      <c r="D97879">
        <v>3120</v>
      </c>
      <c r="E97879" s="4">
        <v>1200</v>
      </c>
      <c r="F97879" s="1">
        <f t="shared" si="3061"/>
        <v>44136.078090277777</v>
      </c>
      <c r="G97879" s="2">
        <f t="shared" si="3062"/>
        <v>0</v>
      </c>
    </row>
    <row r="97880">
      <c r="A97880">
        <v>444624</v>
      </c>
      <c r="B97880">
        <v>10803</v>
      </c>
      <c r="C97880" s="3">
        <v>44303.726388888892</v>
      </c>
      <c r="D97880">
        <v>13110</v>
      </c>
      <c r="E97880" s="4">
        <v>1200</v>
      </c>
      <c r="F97880" s="1">
        <f t="shared" si="3061"/>
        <v>43831.863842592589</v>
      </c>
      <c r="G97880" s="2">
        <f t="shared" si="3062"/>
        <v>0</v>
      </c>
    </row>
    <row r="97881">
      <c r="A97881">
        <v>444629</v>
      </c>
      <c r="B97881">
        <v>3142</v>
      </c>
      <c r="C97881" s="3">
        <v>44303.726921296293</v>
      </c>
      <c r="D97881">
        <v>4947</v>
      </c>
      <c r="E97881" s="4">
        <v>1200</v>
      </c>
      <c r="F97881" s="1">
        <f t="shared" si="3061"/>
        <v>43983.628136574072</v>
      </c>
      <c r="G97881" s="2">
        <f t="shared" si="3062"/>
        <v>0</v>
      </c>
    </row>
    <row r="97882">
      <c r="A97882">
        <v>444635</v>
      </c>
      <c r="B97882">
        <v>13518</v>
      </c>
      <c r="C97882" s="3">
        <v>44303.733240740738</v>
      </c>
      <c r="D97882">
        <v>6230</v>
      </c>
      <c r="E97882" s="4">
        <v>1200</v>
      </c>
      <c r="F97882" s="1">
        <f t="shared" si="3061"/>
        <v>44256.056493055556</v>
      </c>
      <c r="G97882" s="2">
        <f t="shared" si="3062"/>
        <v>0</v>
      </c>
    </row>
    <row r="97883">
      <c r="A97883">
        <v>444638</v>
      </c>
      <c r="B97883">
        <v>12922</v>
      </c>
      <c r="C97883" s="3">
        <v>44303.734027777777</v>
      </c>
      <c r="D97883">
        <v>13110</v>
      </c>
      <c r="E97883" s="4">
        <v>1200</v>
      </c>
      <c r="F97883" s="1">
        <f t="shared" si="3061"/>
        <v>43831.863842592589</v>
      </c>
      <c r="G97883" s="2">
        <f t="shared" si="3062"/>
        <v>0</v>
      </c>
    </row>
    <row r="97884">
      <c r="A97884">
        <v>444644</v>
      </c>
      <c r="B97884">
        <v>11953</v>
      </c>
      <c r="C97884" s="3">
        <v>44303.73541666667</v>
      </c>
      <c r="D97884">
        <v>7850</v>
      </c>
      <c r="E97884" s="4">
        <v>1200</v>
      </c>
      <c r="F97884" s="1">
        <f t="shared" si="3061"/>
        <v>44076.31013888889</v>
      </c>
      <c r="G97884" s="2">
        <f t="shared" si="3062"/>
        <v>0</v>
      </c>
    </row>
    <row r="97885">
      <c r="A97885">
        <v>444648</v>
      </c>
      <c r="B97885">
        <v>9449</v>
      </c>
      <c r="C97885" s="3">
        <v>44303.737986111111</v>
      </c>
      <c r="D97885">
        <v>9752</v>
      </c>
      <c r="E97885" s="4">
        <v>1200</v>
      </c>
      <c r="F97885" s="1">
        <f t="shared" si="3061"/>
        <v>44105.054895833331</v>
      </c>
      <c r="G97885" s="2">
        <f t="shared" si="3062"/>
        <v>0</v>
      </c>
    </row>
    <row r="97886">
      <c r="A97886">
        <v>444650</v>
      </c>
      <c r="B97886">
        <v>10248</v>
      </c>
      <c r="C97886" s="3">
        <v>44303.742986111109</v>
      </c>
      <c r="D97886">
        <v>13758</v>
      </c>
      <c r="E97886" s="4">
        <v>1200</v>
      </c>
      <c r="F97886" s="1">
        <f t="shared" si="3061"/>
        <v>44167.442152777781</v>
      </c>
      <c r="G97886" s="2">
        <f t="shared" si="3062"/>
        <v>0</v>
      </c>
    </row>
    <row r="97887">
      <c r="A97887">
        <v>444656</v>
      </c>
      <c r="B97887">
        <v>1431</v>
      </c>
      <c r="C97887" s="3">
        <v>44303.74722222222</v>
      </c>
      <c r="D97887">
        <v>12156</v>
      </c>
      <c r="E97887" s="4">
        <v>1200</v>
      </c>
      <c r="F97887" s="1">
        <f t="shared" si="3061"/>
        <v>43922.017361111109</v>
      </c>
      <c r="G97887" s="2">
        <f t="shared" si="3062"/>
        <v>0</v>
      </c>
    </row>
    <row r="97888">
      <c r="A97888">
        <v>444659</v>
      </c>
      <c r="B97888">
        <v>1814</v>
      </c>
      <c r="C97888" s="3">
        <v>44303.7496875</v>
      </c>
      <c r="D97888">
        <v>5204</v>
      </c>
      <c r="E97888" s="4">
        <v>1200</v>
      </c>
      <c r="F97888" s="1">
        <f t="shared" si="3061"/>
        <v>43922.600034722222</v>
      </c>
      <c r="G97888" s="2">
        <f t="shared" si="3062"/>
        <v>0</v>
      </c>
    </row>
    <row r="97889">
      <c r="A97889">
        <v>444660</v>
      </c>
      <c r="B97889">
        <v>8209</v>
      </c>
      <c r="C97889" s="3">
        <v>44303.752314814818</v>
      </c>
      <c r="D97889">
        <v>3124</v>
      </c>
      <c r="E97889" s="4">
        <v>1200</v>
      </c>
      <c r="F97889" s="1">
        <f t="shared" si="3061"/>
        <v>44256.605046296296</v>
      </c>
      <c r="G97889" s="2">
        <f t="shared" si="3062"/>
        <v>0</v>
      </c>
    </row>
    <row r="97890">
      <c r="A97890">
        <v>444665</v>
      </c>
      <c r="B97890">
        <v>7833</v>
      </c>
      <c r="C97890" s="3">
        <v>44303.753622685188</v>
      </c>
      <c r="D97890">
        <v>519</v>
      </c>
      <c r="E97890" s="4">
        <v>1200</v>
      </c>
      <c r="F97890" s="1">
        <f t="shared" si="3061"/>
        <v>44287.439351851855</v>
      </c>
      <c r="G97890" s="2">
        <f t="shared" si="3062"/>
        <v>0</v>
      </c>
    </row>
    <row r="97891">
      <c r="A97891">
        <v>444672</v>
      </c>
      <c r="B97891">
        <v>13718</v>
      </c>
      <c r="C97891" s="3">
        <v>44303.75818287037</v>
      </c>
      <c r="D97891">
        <v>13562</v>
      </c>
      <c r="E97891" s="4">
        <v>1200</v>
      </c>
      <c r="F97891" s="1">
        <f t="shared" si="3061"/>
        <v>44197.921203703707</v>
      </c>
      <c r="G97891" s="2">
        <f t="shared" si="3062"/>
        <v>0</v>
      </c>
    </row>
    <row r="97892">
      <c r="A97892">
        <v>444679</v>
      </c>
      <c r="B97892">
        <v>8521</v>
      </c>
      <c r="C97892" s="3">
        <v>44303.75885416667</v>
      </c>
      <c r="D97892">
        <v>6721</v>
      </c>
      <c r="E97892" s="4">
        <v>1200</v>
      </c>
      <c r="F97892" s="1">
        <f t="shared" si="3061"/>
        <v>44075.447638888887</v>
      </c>
      <c r="G97892" s="2">
        <f t="shared" si="3062"/>
        <v>0</v>
      </c>
    </row>
    <row r="97893">
      <c r="A97893">
        <v>444683</v>
      </c>
      <c r="B97893">
        <v>9272</v>
      </c>
      <c r="C97893" s="3">
        <v>44303.759375000001</v>
      </c>
      <c r="D97893">
        <v>11110</v>
      </c>
      <c r="E97893" s="4">
        <v>1200</v>
      </c>
      <c r="F97893" s="1">
        <f t="shared" si="3061"/>
        <v>44197.16915509259</v>
      </c>
      <c r="G97893" s="2">
        <f t="shared" si="3062"/>
        <v>0</v>
      </c>
    </row>
    <row r="97894">
      <c r="A97894">
        <v>444689</v>
      </c>
      <c r="B97894">
        <v>8220</v>
      </c>
      <c r="C97894" s="3">
        <v>44303.759664351863</v>
      </c>
      <c r="D97894">
        <v>11664</v>
      </c>
      <c r="E97894" s="4">
        <v>1200</v>
      </c>
      <c r="F97894" s="1">
        <f t="shared" si="3061"/>
        <v>44105.660173611112</v>
      </c>
      <c r="G97894" s="2">
        <f t="shared" si="3062"/>
        <v>0</v>
      </c>
    </row>
    <row r="97895">
      <c r="A97895">
        <v>444695</v>
      </c>
      <c r="B97895">
        <v>11726</v>
      </c>
      <c r="C97895" s="3">
        <v>44303.760324074072</v>
      </c>
      <c r="D97895">
        <v>7363</v>
      </c>
      <c r="E97895" s="4">
        <v>1200</v>
      </c>
      <c r="F97895" s="1">
        <f t="shared" si="3061"/>
        <v>44199.606886574074</v>
      </c>
      <c r="G97895" s="2">
        <f t="shared" si="3062"/>
        <v>0</v>
      </c>
    </row>
    <row r="97896">
      <c r="A97896">
        <v>444704</v>
      </c>
      <c r="B97896">
        <v>812</v>
      </c>
      <c r="C97896" s="3">
        <v>44303.770069444443</v>
      </c>
      <c r="D97896">
        <v>2343</v>
      </c>
      <c r="E97896" s="4">
        <v>1200</v>
      </c>
      <c r="F97896" s="1">
        <f t="shared" si="3061"/>
        <v>43952.033032407409</v>
      </c>
      <c r="G97896" s="2">
        <f t="shared" si="3062"/>
        <v>0</v>
      </c>
    </row>
    <row r="97897">
      <c r="A97897">
        <v>444705</v>
      </c>
      <c r="B97897">
        <v>12276</v>
      </c>
      <c r="C97897" s="3">
        <v>44303.771261574067</v>
      </c>
      <c r="D97897">
        <v>552</v>
      </c>
      <c r="E97897" s="4">
        <v>0</v>
      </c>
      <c r="F97897" s="1">
        <f t="shared" si="3061"/>
        <v>44137.753993055558</v>
      </c>
      <c r="G97897" s="2">
        <f t="shared" si="3062"/>
        <v>0</v>
      </c>
    </row>
    <row r="97898">
      <c r="A97898">
        <v>444711</v>
      </c>
      <c r="B97898">
        <v>12677</v>
      </c>
      <c r="C97898" s="3">
        <v>44303.772326388891</v>
      </c>
      <c r="D97898">
        <v>6210</v>
      </c>
      <c r="E97898" s="4">
        <v>960</v>
      </c>
      <c r="F97898" s="1">
        <f t="shared" si="3061"/>
        <v>43922.62840277778</v>
      </c>
      <c r="G97898" s="2">
        <f t="shared" si="3062"/>
        <v>0</v>
      </c>
    </row>
    <row r="97899">
      <c r="A97899">
        <v>444715</v>
      </c>
      <c r="B97899">
        <v>4898</v>
      </c>
      <c r="C97899" s="3">
        <v>44303.773263888892</v>
      </c>
      <c r="D97899">
        <v>2167</v>
      </c>
      <c r="E97899" s="4">
        <v>1200</v>
      </c>
      <c r="F97899" s="1">
        <f t="shared" si="3061"/>
        <v>43983.320763888885</v>
      </c>
      <c r="G97899" s="2">
        <f t="shared" si="3062"/>
        <v>0</v>
      </c>
    </row>
    <row r="97900">
      <c r="A97900">
        <v>444718</v>
      </c>
      <c r="B97900">
        <v>10443</v>
      </c>
      <c r="C97900" s="3">
        <v>44303.776226851849</v>
      </c>
      <c r="D97900">
        <v>6025</v>
      </c>
      <c r="E97900" s="4">
        <v>1200</v>
      </c>
      <c r="F97900" s="1">
        <f t="shared" si="3061"/>
        <v>44136.587361111109</v>
      </c>
      <c r="G97900" s="2">
        <f t="shared" si="3062"/>
        <v>0</v>
      </c>
    </row>
    <row r="97901">
      <c r="A97901">
        <v>444724</v>
      </c>
      <c r="B97901">
        <v>446</v>
      </c>
      <c r="C97901" s="3">
        <v>44303.781689814823</v>
      </c>
      <c r="D97901">
        <v>10587</v>
      </c>
      <c r="E97901" s="4">
        <v>1200</v>
      </c>
      <c r="F97901" s="1">
        <f t="shared" si="3061"/>
        <v>44013.007175925923</v>
      </c>
      <c r="G97901" s="2">
        <f t="shared" si="3062"/>
        <v>0</v>
      </c>
    </row>
    <row r="97902">
      <c r="A97902">
        <v>444728</v>
      </c>
      <c r="B97902">
        <v>4182</v>
      </c>
      <c r="C97902" s="3">
        <v>44303.782824074071</v>
      </c>
      <c r="D97902">
        <v>7600</v>
      </c>
      <c r="E97902" s="4">
        <v>1200</v>
      </c>
      <c r="F97902" s="1">
        <f t="shared" si="3061"/>
        <v>44288.103321759256</v>
      </c>
      <c r="G97902" s="2">
        <f t="shared" si="3062"/>
        <v>0</v>
      </c>
    </row>
    <row r="97903">
      <c r="A97903">
        <v>444729</v>
      </c>
      <c r="B97903">
        <v>8464</v>
      </c>
      <c r="C97903" s="3">
        <v>44303.783738425933</v>
      </c>
      <c r="D97903">
        <v>8103</v>
      </c>
      <c r="E97903" s="4">
        <v>1200</v>
      </c>
      <c r="F97903" s="1">
        <f t="shared" si="3061"/>
        <v>44105.618298611109</v>
      </c>
      <c r="G97903" s="2">
        <f t="shared" si="3062"/>
        <v>0</v>
      </c>
    </row>
    <row r="97904">
      <c r="A97904">
        <v>444736</v>
      </c>
      <c r="B97904">
        <v>5307</v>
      </c>
      <c r="C97904" s="3">
        <v>44303.785358796304</v>
      </c>
      <c r="D97904">
        <v>12391</v>
      </c>
      <c r="E97904" s="4">
        <v>1200</v>
      </c>
      <c r="F97904" s="1">
        <f t="shared" si="3061"/>
        <v>44198.024780092594</v>
      </c>
      <c r="G97904" s="2">
        <f t="shared" si="3062"/>
        <v>0</v>
      </c>
    </row>
    <row r="97905">
      <c r="A97905">
        <v>444742</v>
      </c>
      <c r="B97905">
        <v>5481</v>
      </c>
      <c r="C97905" s="3">
        <v>44303.786249999997</v>
      </c>
      <c r="D97905">
        <v>12506</v>
      </c>
      <c r="E97905" s="4">
        <v>1200</v>
      </c>
      <c r="F97905" s="1">
        <f t="shared" si="3061"/>
        <v>44197.133923611109</v>
      </c>
      <c r="G97905" s="2">
        <f t="shared" si="3062"/>
        <v>0</v>
      </c>
    </row>
    <row r="97906">
      <c r="A97906">
        <v>444749</v>
      </c>
      <c r="B97906">
        <v>6320</v>
      </c>
      <c r="C97906" s="3">
        <v>44303.786828703713</v>
      </c>
      <c r="D97906">
        <v>13184</v>
      </c>
      <c r="E97906" s="4">
        <v>1200</v>
      </c>
      <c r="F97906" s="1">
        <f t="shared" si="3061"/>
        <v>43832.858287037037</v>
      </c>
      <c r="G97906" s="2">
        <f t="shared" si="3062"/>
        <v>0</v>
      </c>
    </row>
    <row r="97907">
      <c r="A97907">
        <v>444754</v>
      </c>
      <c r="B97907">
        <v>8038</v>
      </c>
      <c r="C97907" s="3">
        <v>44303.789270833331</v>
      </c>
      <c r="D97907">
        <v>2167</v>
      </c>
      <c r="E97907" s="4">
        <v>1200</v>
      </c>
      <c r="F97907" s="1">
        <f t="shared" si="3061"/>
        <v>43983.320763888885</v>
      </c>
      <c r="G97907" s="2">
        <f t="shared" si="3062"/>
        <v>0</v>
      </c>
    </row>
    <row r="97908">
      <c r="A97908">
        <v>444759</v>
      </c>
      <c r="B97908">
        <v>9583</v>
      </c>
      <c r="C97908" s="3">
        <v>44303.789756944447</v>
      </c>
      <c r="D97908">
        <v>9086</v>
      </c>
      <c r="E97908" s="4">
        <v>1200</v>
      </c>
      <c r="F97908" s="1">
        <f t="shared" si="3061"/>
        <v>43952.751793981479</v>
      </c>
      <c r="G97908" s="2">
        <f t="shared" si="3062"/>
        <v>0</v>
      </c>
    </row>
    <row r="97909">
      <c r="A97909">
        <v>444766</v>
      </c>
      <c r="B97909">
        <v>11587</v>
      </c>
      <c r="C97909" s="3">
        <v>44303.790185185193</v>
      </c>
      <c r="D97909">
        <v>3788</v>
      </c>
      <c r="E97909" s="4">
        <v>0</v>
      </c>
      <c r="F97909" s="1">
        <f t="shared" si="3061"/>
        <v>44075.480567129627</v>
      </c>
      <c r="G97909" s="2">
        <f t="shared" si="3062"/>
        <v>0</v>
      </c>
    </row>
    <row r="97910">
      <c r="A97910">
        <v>444771</v>
      </c>
      <c r="B97910">
        <v>13233</v>
      </c>
      <c r="C97910" s="3">
        <v>44303.795567129629</v>
      </c>
      <c r="D97910">
        <v>4522</v>
      </c>
      <c r="E97910" s="4">
        <v>960</v>
      </c>
      <c r="F97910" s="1">
        <f t="shared" si="3061"/>
        <v>44136.153078703705</v>
      </c>
      <c r="G97910" s="2">
        <f t="shared" si="3062"/>
        <v>0</v>
      </c>
    </row>
    <row r="97911">
      <c r="A97911">
        <v>444774</v>
      </c>
      <c r="B97911">
        <v>3976</v>
      </c>
      <c r="C97911" s="3">
        <v>44303.79583333333</v>
      </c>
      <c r="D97911">
        <v>2780</v>
      </c>
      <c r="E97911" s="4">
        <v>960</v>
      </c>
      <c r="F97911" s="1">
        <f t="shared" si="3061"/>
        <v>44044.350624999999</v>
      </c>
      <c r="G97911" s="2">
        <f t="shared" si="3062"/>
        <v>0</v>
      </c>
    </row>
    <row r="97912">
      <c r="A97912">
        <v>444780</v>
      </c>
      <c r="B97912">
        <v>6186</v>
      </c>
      <c r="C97912" s="3">
        <v>44303.797986111109</v>
      </c>
      <c r="D97912">
        <v>10138</v>
      </c>
      <c r="E97912" s="4">
        <v>1200</v>
      </c>
      <c r="F97912" s="1">
        <f t="shared" si="3061"/>
        <v>44230.843599537038</v>
      </c>
      <c r="G97912" s="2">
        <f t="shared" si="3062"/>
        <v>0</v>
      </c>
    </row>
    <row r="97913">
      <c r="A97913">
        <v>444782</v>
      </c>
      <c r="B97913">
        <v>2043</v>
      </c>
      <c r="C97913" s="3">
        <v>44303.80369212963</v>
      </c>
      <c r="D97913">
        <v>4319</v>
      </c>
      <c r="E97913" s="4">
        <v>1200</v>
      </c>
      <c r="F97913" s="1">
        <f t="shared" si="3061"/>
        <v>44287.454895833333</v>
      </c>
      <c r="G97913" s="2">
        <f t="shared" si="3062"/>
        <v>0</v>
      </c>
    </row>
    <row r="97914">
      <c r="A97914">
        <v>444784</v>
      </c>
      <c r="B97914">
        <v>6910</v>
      </c>
      <c r="C97914" s="3">
        <v>44303.803888888891</v>
      </c>
      <c r="D97914">
        <v>12094</v>
      </c>
      <c r="E97914" s="4">
        <v>1200</v>
      </c>
      <c r="F97914" s="1">
        <f t="shared" si="3061"/>
        <v>44167.375254629631</v>
      </c>
      <c r="G97914" s="2">
        <f t="shared" si="3062"/>
        <v>0</v>
      </c>
    </row>
    <row r="97915">
      <c r="A97915">
        <v>444786</v>
      </c>
      <c r="B97915">
        <v>3215</v>
      </c>
      <c r="C97915" s="3">
        <v>44303.80909722222</v>
      </c>
      <c r="D97915">
        <v>4284</v>
      </c>
      <c r="E97915" s="4">
        <v>1200</v>
      </c>
      <c r="F97915" s="1">
        <f t="shared" si="3061"/>
        <v>43922.838472222225</v>
      </c>
      <c r="G97915" s="2">
        <f t="shared" si="3062"/>
        <v>0</v>
      </c>
    </row>
    <row r="97916">
      <c r="A97916">
        <v>444790</v>
      </c>
      <c r="B97916">
        <v>13518</v>
      </c>
      <c r="C97916" s="3">
        <v>44303.809386574067</v>
      </c>
      <c r="D97916">
        <v>7418</v>
      </c>
      <c r="E97916" s="4">
        <v>1200</v>
      </c>
      <c r="F97916" s="1">
        <f t="shared" si="3061"/>
        <v>44288.10324074074</v>
      </c>
      <c r="G97916" s="2">
        <f t="shared" si="3062"/>
        <v>0</v>
      </c>
    </row>
    <row r="97917">
      <c r="A97917">
        <v>444797</v>
      </c>
      <c r="B97917">
        <v>2870</v>
      </c>
      <c r="C97917" s="3">
        <v>44303.813726851848</v>
      </c>
      <c r="D97917">
        <v>11749</v>
      </c>
      <c r="E97917" s="4">
        <v>1200</v>
      </c>
      <c r="F97917" s="1">
        <f t="shared" si="3061"/>
        <v>44166.349050925928</v>
      </c>
      <c r="G97917" s="2">
        <f t="shared" si="3062"/>
        <v>0</v>
      </c>
    </row>
    <row r="97918">
      <c r="A97918">
        <v>444804</v>
      </c>
      <c r="B97918">
        <v>6464</v>
      </c>
      <c r="C97918" s="3">
        <v>44303.81422453704</v>
      </c>
      <c r="D97918">
        <v>8662</v>
      </c>
      <c r="E97918" s="4">
        <v>1200</v>
      </c>
      <c r="F97918" s="1">
        <f t="shared" si="3061"/>
        <v>44044.306481481479</v>
      </c>
      <c r="G97918" s="2">
        <f t="shared" si="3062"/>
        <v>0</v>
      </c>
    </row>
    <row r="97919">
      <c r="A97919">
        <v>444806</v>
      </c>
      <c r="B97919">
        <v>7598</v>
      </c>
      <c r="C97919" s="3">
        <v>44303.81459490741</v>
      </c>
      <c r="D97919">
        <v>8436</v>
      </c>
      <c r="E97919" s="4">
        <v>1200</v>
      </c>
      <c r="F97919" s="1">
        <f t="shared" si="3061"/>
        <v>43862.029675925929</v>
      </c>
      <c r="G97919" s="2">
        <f t="shared" si="3062"/>
        <v>0</v>
      </c>
    </row>
    <row r="97920">
      <c r="A97920">
        <v>444808</v>
      </c>
      <c r="B97920">
        <v>2815</v>
      </c>
      <c r="C97920" s="3">
        <v>44303.8205787037</v>
      </c>
      <c r="D97920">
        <v>878</v>
      </c>
      <c r="E97920" s="4">
        <v>1200</v>
      </c>
      <c r="F97920" s="1">
        <f t="shared" si="3061"/>
        <v>43922.969097222223</v>
      </c>
      <c r="G97920" s="2">
        <f t="shared" si="3062"/>
        <v>0</v>
      </c>
    </row>
    <row r="97921">
      <c r="A97921">
        <v>444811</v>
      </c>
      <c r="B97921">
        <v>6261</v>
      </c>
      <c r="C97921" s="3">
        <v>44303.823599537027</v>
      </c>
      <c r="D97921">
        <v>5952</v>
      </c>
      <c r="E97921" s="4">
        <v>1200</v>
      </c>
      <c r="F97921" s="1">
        <f t="shared" si="3061"/>
        <v>44013.2809837963</v>
      </c>
      <c r="G97921" s="2">
        <f t="shared" si="3062"/>
        <v>0</v>
      </c>
    </row>
    <row r="97922">
      <c r="A97922">
        <v>444815</v>
      </c>
      <c r="B97922">
        <v>5594</v>
      </c>
      <c r="C97922" s="3">
        <v>44303.827615740738</v>
      </c>
      <c r="D97922">
        <v>1416</v>
      </c>
      <c r="E97922" s="4">
        <v>1200</v>
      </c>
      <c r="F97922" s="1">
        <f t="shared" ref="F97922:F97985" si="3063">VLOOKUP(D97922,J:K,2,0)</f>
        <v>44075.540567129632</v>
      </c>
      <c r="G97922" s="2">
        <f t="shared" si="3062"/>
        <v>0</v>
      </c>
    </row>
    <row r="97923">
      <c r="A97923">
        <v>444819</v>
      </c>
      <c r="B97923">
        <v>4041</v>
      </c>
      <c r="C97923" s="3">
        <v>44303.828460648147</v>
      </c>
      <c r="D97923">
        <v>104</v>
      </c>
      <c r="E97923" s="4">
        <v>1200</v>
      </c>
      <c r="F97923" s="1">
        <f t="shared" si="3063"/>
        <v>44013.286412037036</v>
      </c>
      <c r="G97923" s="2">
        <f t="shared" ref="G97923:G97986" si="3064">IF(F97923=C97923,1,0)</f>
        <v>0</v>
      </c>
    </row>
    <row r="97924">
      <c r="A97924">
        <v>444824</v>
      </c>
      <c r="B97924">
        <v>1392</v>
      </c>
      <c r="C97924" s="3">
        <v>44303.830312500002</v>
      </c>
      <c r="D97924">
        <v>9889</v>
      </c>
      <c r="E97924" s="4">
        <v>1200</v>
      </c>
      <c r="F97924" s="1">
        <f t="shared" si="3063"/>
        <v>44166.999039351853</v>
      </c>
      <c r="G97924" s="2">
        <f t="shared" si="3064"/>
        <v>0</v>
      </c>
    </row>
    <row r="97925">
      <c r="A97925">
        <v>444829</v>
      </c>
      <c r="B97925">
        <v>12302</v>
      </c>
      <c r="C97925" s="3">
        <v>44303.831006944441</v>
      </c>
      <c r="D97925">
        <v>4984</v>
      </c>
      <c r="E97925" s="4">
        <v>1200</v>
      </c>
      <c r="F97925" s="1">
        <f t="shared" si="3063"/>
        <v>44256.443159722221</v>
      </c>
      <c r="G97925" s="2">
        <f t="shared" si="3064"/>
        <v>0</v>
      </c>
    </row>
    <row r="97926">
      <c r="A97926">
        <v>444833</v>
      </c>
      <c r="B97926">
        <v>9583</v>
      </c>
      <c r="C97926" s="3">
        <v>44303.831041666657</v>
      </c>
      <c r="D97926">
        <v>291</v>
      </c>
      <c r="E97926" s="4">
        <v>1200</v>
      </c>
      <c r="F97926" s="1">
        <f t="shared" si="3063"/>
        <v>44197.072800925926</v>
      </c>
      <c r="G97926" s="2">
        <f t="shared" si="3064"/>
        <v>0</v>
      </c>
    </row>
    <row r="97927">
      <c r="A97927">
        <v>444838</v>
      </c>
      <c r="B97927">
        <v>9346</v>
      </c>
      <c r="C97927" s="3">
        <v>44303.83153935185</v>
      </c>
      <c r="D97927">
        <v>9752</v>
      </c>
      <c r="E97927" s="4">
        <v>1200</v>
      </c>
      <c r="F97927" s="1">
        <f t="shared" si="3063"/>
        <v>44105.054895833331</v>
      </c>
      <c r="G97927" s="2">
        <f t="shared" si="3064"/>
        <v>0</v>
      </c>
    </row>
    <row r="97928">
      <c r="A97928">
        <v>444843</v>
      </c>
      <c r="B97928">
        <v>9465</v>
      </c>
      <c r="C97928" s="3">
        <v>44303.831608796303</v>
      </c>
      <c r="D97928">
        <v>5216</v>
      </c>
      <c r="E97928" s="4">
        <v>1200</v>
      </c>
      <c r="F97928" s="1">
        <f t="shared" si="3063"/>
        <v>44166.069513888891</v>
      </c>
      <c r="G97928" s="2">
        <f t="shared" si="3064"/>
        <v>0</v>
      </c>
    </row>
    <row r="97929">
      <c r="A97929">
        <v>444845</v>
      </c>
      <c r="B97929">
        <v>7468</v>
      </c>
      <c r="C97929" s="3">
        <v>44303.833472222221</v>
      </c>
      <c r="D97929">
        <v>5355</v>
      </c>
      <c r="E97929" s="4">
        <v>1200</v>
      </c>
      <c r="F97929" s="1">
        <f t="shared" si="3063"/>
        <v>43985.126192129632</v>
      </c>
      <c r="G97929" s="2">
        <f t="shared" si="3064"/>
        <v>0</v>
      </c>
    </row>
    <row r="97930">
      <c r="A97930">
        <v>444850</v>
      </c>
      <c r="B97930">
        <v>11775</v>
      </c>
      <c r="C97930" s="3">
        <v>44303.834999999999</v>
      </c>
      <c r="D97930">
        <v>4499</v>
      </c>
      <c r="E97930" s="4">
        <v>1200</v>
      </c>
      <c r="F97930" s="1">
        <f t="shared" si="3063"/>
        <v>44015.753518518519</v>
      </c>
      <c r="G97930" s="2">
        <f t="shared" si="3064"/>
        <v>0</v>
      </c>
    </row>
    <row r="97931">
      <c r="A97931">
        <v>444853</v>
      </c>
      <c r="B97931">
        <v>1823</v>
      </c>
      <c r="C97931" s="3">
        <v>44303.835162037038</v>
      </c>
      <c r="D97931">
        <v>4284</v>
      </c>
      <c r="E97931" s="4">
        <v>1200</v>
      </c>
      <c r="F97931" s="1">
        <f t="shared" si="3063"/>
        <v>43922.838472222225</v>
      </c>
      <c r="G97931" s="2">
        <f t="shared" si="3064"/>
        <v>0</v>
      </c>
    </row>
    <row r="97932">
      <c r="A97932">
        <v>444856</v>
      </c>
      <c r="B97932">
        <v>5882</v>
      </c>
      <c r="C97932" s="3">
        <v>44303.837118055562</v>
      </c>
      <c r="D97932">
        <v>11551</v>
      </c>
      <c r="E97932" s="4">
        <v>1200</v>
      </c>
      <c r="F97932" s="1">
        <f t="shared" si="3063"/>
        <v>43983.338842592595</v>
      </c>
      <c r="G97932" s="2">
        <f t="shared" si="3064"/>
        <v>0</v>
      </c>
    </row>
    <row r="97933">
      <c r="A97933">
        <v>444860</v>
      </c>
      <c r="B97933">
        <v>11134</v>
      </c>
      <c r="C97933" s="3">
        <v>44303.839618055557</v>
      </c>
      <c r="D97933">
        <v>1181</v>
      </c>
      <c r="E97933" s="4">
        <v>1200</v>
      </c>
      <c r="F97933" s="1">
        <f t="shared" si="3063"/>
        <v>43985.458460648151</v>
      </c>
      <c r="G97933" s="2">
        <f t="shared" si="3064"/>
        <v>0</v>
      </c>
    </row>
    <row r="97934">
      <c r="A97934">
        <v>444863</v>
      </c>
      <c r="B97934">
        <v>7543</v>
      </c>
      <c r="C97934" s="3">
        <v>44303.84039351852</v>
      </c>
      <c r="D97934">
        <v>10193</v>
      </c>
      <c r="E97934" s="4">
        <v>1200</v>
      </c>
      <c r="F97934" s="1">
        <f t="shared" si="3063"/>
        <v>44197.197187500002</v>
      </c>
      <c r="G97934" s="2">
        <f t="shared" si="3064"/>
        <v>0</v>
      </c>
    </row>
    <row r="97935">
      <c r="A97935">
        <v>444865</v>
      </c>
      <c r="B97935">
        <v>13914</v>
      </c>
      <c r="C97935" s="3">
        <v>44303.841504629629</v>
      </c>
      <c r="D97935">
        <v>2405</v>
      </c>
      <c r="E97935" s="4">
        <v>1200</v>
      </c>
      <c r="F97935" s="1">
        <f t="shared" si="3063"/>
        <v>43891.569097222222</v>
      </c>
      <c r="G97935" s="2">
        <f t="shared" si="3064"/>
        <v>0</v>
      </c>
    </row>
    <row r="97936">
      <c r="A97936">
        <v>444870</v>
      </c>
      <c r="B97936">
        <v>6303</v>
      </c>
      <c r="C97936" s="3">
        <v>44303.848796296297</v>
      </c>
      <c r="D97936">
        <v>5893</v>
      </c>
      <c r="E97936" s="4">
        <v>1200</v>
      </c>
      <c r="F97936" s="1">
        <f t="shared" si="3063"/>
        <v>44075.811689814815</v>
      </c>
      <c r="G97936" s="2">
        <f t="shared" si="3064"/>
        <v>0</v>
      </c>
    </row>
    <row r="97937">
      <c r="A97937">
        <v>444876</v>
      </c>
      <c r="B97937">
        <v>10205</v>
      </c>
      <c r="C97937" s="3">
        <v>44303.851701388892</v>
      </c>
      <c r="D97937">
        <v>6236</v>
      </c>
      <c r="E97937" s="4">
        <v>1200</v>
      </c>
      <c r="F97937" s="1">
        <f t="shared" si="3063"/>
        <v>44256.235601851855</v>
      </c>
      <c r="G97937" s="2">
        <f t="shared" si="3064"/>
        <v>0</v>
      </c>
    </row>
    <row r="97938">
      <c r="A97938">
        <v>444881</v>
      </c>
      <c r="B97938">
        <v>12033</v>
      </c>
      <c r="C97938" s="3">
        <v>44303.85255787037</v>
      </c>
      <c r="D97938">
        <v>3005</v>
      </c>
      <c r="E97938" s="4">
        <v>1200</v>
      </c>
      <c r="F97938" s="1">
        <f t="shared" si="3063"/>
        <v>44044.76353009259</v>
      </c>
      <c r="G97938" s="2">
        <f t="shared" si="3064"/>
        <v>0</v>
      </c>
    </row>
    <row r="97939">
      <c r="A97939">
        <v>444885</v>
      </c>
      <c r="B97939">
        <v>1349</v>
      </c>
      <c r="C97939" s="3">
        <v>44303.859050925923</v>
      </c>
      <c r="D97939">
        <v>12897</v>
      </c>
      <c r="E97939" s="4">
        <v>1200</v>
      </c>
      <c r="F97939" s="1">
        <f t="shared" si="3063"/>
        <v>44198.16615740741</v>
      </c>
      <c r="G97939" s="2">
        <f t="shared" si="3064"/>
        <v>0</v>
      </c>
    </row>
    <row r="97940">
      <c r="A97940">
        <v>444889</v>
      </c>
      <c r="B97940">
        <v>2146</v>
      </c>
      <c r="C97940" s="3">
        <v>44303.859074074076</v>
      </c>
      <c r="D97940">
        <v>13853</v>
      </c>
      <c r="E97940" s="4">
        <v>1200</v>
      </c>
      <c r="F97940" s="1">
        <f t="shared" si="3063"/>
        <v>44075.264965277776</v>
      </c>
      <c r="G97940" s="2">
        <f t="shared" si="3064"/>
        <v>0</v>
      </c>
    </row>
    <row r="97941">
      <c r="A97941">
        <v>444892</v>
      </c>
      <c r="B97941">
        <v>12390</v>
      </c>
      <c r="C97941" s="3">
        <v>44303.859791666669</v>
      </c>
      <c r="D97941">
        <v>1275</v>
      </c>
      <c r="E97941" s="4">
        <v>0</v>
      </c>
      <c r="F97941" s="1">
        <f t="shared" si="3063"/>
        <v>44228.250625000001</v>
      </c>
      <c r="G97941" s="2">
        <f t="shared" si="3064"/>
        <v>0</v>
      </c>
    </row>
    <row r="97942">
      <c r="A97942">
        <v>444897</v>
      </c>
      <c r="B97942">
        <v>8943</v>
      </c>
      <c r="C97942" s="3">
        <v>44303.859849537039</v>
      </c>
      <c r="D97942">
        <v>3528</v>
      </c>
      <c r="E97942" s="4">
        <v>1200</v>
      </c>
      <c r="F97942" s="1">
        <f t="shared" si="3063"/>
        <v>43832.253541666665</v>
      </c>
      <c r="G97942" s="2">
        <f t="shared" si="3064"/>
        <v>0</v>
      </c>
    </row>
    <row r="97943">
      <c r="A97943">
        <v>444899</v>
      </c>
      <c r="B97943">
        <v>8406</v>
      </c>
      <c r="C97943" s="3">
        <v>44303.863229166673</v>
      </c>
      <c r="D97943">
        <v>11551</v>
      </c>
      <c r="E97943" s="4">
        <v>1200</v>
      </c>
      <c r="F97943" s="1">
        <f t="shared" si="3063"/>
        <v>43983.338842592595</v>
      </c>
      <c r="G97943" s="2">
        <f t="shared" si="3064"/>
        <v>0</v>
      </c>
    </row>
    <row r="97944">
      <c r="A97944">
        <v>444900</v>
      </c>
      <c r="B97944">
        <v>10906</v>
      </c>
      <c r="C97944" s="3">
        <v>44303.865324074082</v>
      </c>
      <c r="D97944">
        <v>4361</v>
      </c>
      <c r="E97944" s="4">
        <v>1200</v>
      </c>
      <c r="F97944" s="1">
        <f t="shared" si="3063"/>
        <v>44166.461400462962</v>
      </c>
      <c r="G97944" s="2">
        <f t="shared" si="3064"/>
        <v>0</v>
      </c>
    </row>
    <row r="97945">
      <c r="A97945">
        <v>444902</v>
      </c>
      <c r="B97945">
        <v>4522</v>
      </c>
      <c r="C97945" s="3">
        <v>44303.869293981479</v>
      </c>
      <c r="D97945">
        <v>13562</v>
      </c>
      <c r="E97945" s="4">
        <v>1200</v>
      </c>
      <c r="F97945" s="1">
        <f t="shared" si="3063"/>
        <v>44197.921203703707</v>
      </c>
      <c r="G97945" s="2">
        <f t="shared" si="3064"/>
        <v>0</v>
      </c>
    </row>
    <row r="97946">
      <c r="A97946">
        <v>444910</v>
      </c>
      <c r="B97946">
        <v>6436</v>
      </c>
      <c r="C97946" s="3">
        <v>44303.87300925926</v>
      </c>
      <c r="D97946">
        <v>7629</v>
      </c>
      <c r="E97946" s="4">
        <v>1200</v>
      </c>
      <c r="F97946" s="1">
        <f t="shared" si="3063"/>
        <v>43986.256631944445</v>
      </c>
      <c r="G97946" s="2">
        <f t="shared" si="3064"/>
        <v>0</v>
      </c>
    </row>
    <row r="97947">
      <c r="A97947">
        <v>444918</v>
      </c>
      <c r="B97947">
        <v>5704</v>
      </c>
      <c r="C97947" s="3">
        <v>44303.874432870369</v>
      </c>
      <c r="D97947">
        <v>10869</v>
      </c>
      <c r="E97947" s="4">
        <v>960</v>
      </c>
      <c r="F97947" s="1">
        <f t="shared" si="3063"/>
        <v>44105.638993055552</v>
      </c>
      <c r="G97947" s="2">
        <f t="shared" si="3064"/>
        <v>0</v>
      </c>
    </row>
    <row r="97948">
      <c r="A97948">
        <v>444923</v>
      </c>
      <c r="B97948">
        <v>7662</v>
      </c>
      <c r="C97948" s="3">
        <v>44303.876666666663</v>
      </c>
      <c r="D97948">
        <v>5925</v>
      </c>
      <c r="E97948" s="4">
        <v>960</v>
      </c>
      <c r="F97948" s="1">
        <f t="shared" si="3063"/>
        <v>44288.442893518521</v>
      </c>
      <c r="G97948" s="2">
        <f t="shared" si="3064"/>
        <v>0</v>
      </c>
    </row>
    <row r="97949">
      <c r="A97949">
        <v>444928</v>
      </c>
      <c r="B97949">
        <v>9495</v>
      </c>
      <c r="C97949" s="3">
        <v>44303.882094907407</v>
      </c>
      <c r="D97949">
        <v>8662</v>
      </c>
      <c r="E97949" s="4">
        <v>1200</v>
      </c>
      <c r="F97949" s="1">
        <f t="shared" si="3063"/>
        <v>44044.306481481479</v>
      </c>
      <c r="G97949" s="2">
        <f t="shared" si="3064"/>
        <v>0</v>
      </c>
    </row>
    <row r="97950">
      <c r="A97950">
        <v>444934</v>
      </c>
      <c r="B97950">
        <v>7029</v>
      </c>
      <c r="C97950" s="3">
        <v>44303.882696759261</v>
      </c>
      <c r="D97950">
        <v>704</v>
      </c>
      <c r="E97950" s="4">
        <v>1200</v>
      </c>
      <c r="F97950" s="1">
        <f t="shared" si="3063"/>
        <v>44075.203321759262</v>
      </c>
      <c r="G97950" s="2">
        <f t="shared" si="3064"/>
        <v>0</v>
      </c>
    </row>
    <row r="97951">
      <c r="A97951">
        <v>444937</v>
      </c>
      <c r="B97951">
        <v>10530</v>
      </c>
      <c r="C97951" s="3">
        <v>44303.888368055559</v>
      </c>
      <c r="D97951">
        <v>13110</v>
      </c>
      <c r="E97951" s="4">
        <v>1200</v>
      </c>
      <c r="F97951" s="1">
        <f t="shared" si="3063"/>
        <v>43831.863842592589</v>
      </c>
      <c r="G97951" s="2">
        <f t="shared" si="3064"/>
        <v>0</v>
      </c>
    </row>
    <row r="97952">
      <c r="A97952">
        <v>444938</v>
      </c>
      <c r="B97952">
        <v>6574</v>
      </c>
      <c r="C97952" s="3">
        <v>44303.889074074083</v>
      </c>
      <c r="D97952">
        <v>1275</v>
      </c>
      <c r="E97952" s="4">
        <v>1200</v>
      </c>
      <c r="F97952" s="1">
        <f t="shared" si="3063"/>
        <v>44228.250625000001</v>
      </c>
      <c r="G97952" s="2">
        <f t="shared" si="3064"/>
        <v>0</v>
      </c>
    </row>
    <row r="97953">
      <c r="A97953">
        <v>444942</v>
      </c>
      <c r="B97953">
        <v>12922</v>
      </c>
      <c r="C97953" s="3">
        <v>44303.889513888891</v>
      </c>
      <c r="D97953">
        <v>5994</v>
      </c>
      <c r="E97953" s="4">
        <v>1200</v>
      </c>
      <c r="F97953" s="1">
        <f t="shared" si="3063"/>
        <v>43833.741469907407</v>
      </c>
      <c r="G97953" s="2">
        <f t="shared" si="3064"/>
        <v>0</v>
      </c>
    </row>
    <row r="97954">
      <c r="A97954">
        <v>444943</v>
      </c>
      <c r="B97954">
        <v>7341</v>
      </c>
      <c r="C97954" s="3">
        <v>44303.891956018517</v>
      </c>
      <c r="D97954">
        <v>2598</v>
      </c>
      <c r="E97954" s="4">
        <v>1200</v>
      </c>
      <c r="F97954" s="1">
        <f t="shared" si="3063"/>
        <v>44137.036446759259</v>
      </c>
      <c r="G97954" s="2">
        <f t="shared" si="3064"/>
        <v>0</v>
      </c>
    </row>
    <row r="97955">
      <c r="A97955">
        <v>444946</v>
      </c>
      <c r="B97955">
        <v>2326</v>
      </c>
      <c r="C97955" s="3">
        <v>44303.893009259264</v>
      </c>
      <c r="D97955">
        <v>8364</v>
      </c>
      <c r="E97955" s="4">
        <v>1200</v>
      </c>
      <c r="F97955" s="1">
        <f t="shared" si="3063"/>
        <v>44197.986354166664</v>
      </c>
      <c r="G97955" s="2">
        <f t="shared" si="3064"/>
        <v>0</v>
      </c>
    </row>
    <row r="97956">
      <c r="A97956">
        <v>444950</v>
      </c>
      <c r="B97956">
        <v>4164</v>
      </c>
      <c r="C97956" s="3">
        <v>44303.896018518521</v>
      </c>
      <c r="D97956">
        <v>4339</v>
      </c>
      <c r="E97956" s="4">
        <v>1200</v>
      </c>
      <c r="F97956" s="1">
        <f t="shared" si="3063"/>
        <v>44045.000092592592</v>
      </c>
      <c r="G97956" s="2">
        <f t="shared" si="3064"/>
        <v>0</v>
      </c>
    </row>
    <row r="97957">
      <c r="A97957">
        <v>444954</v>
      </c>
      <c r="B97957">
        <v>2088</v>
      </c>
      <c r="C97957" s="3">
        <v>44303.900243055563</v>
      </c>
      <c r="D97957">
        <v>11045</v>
      </c>
      <c r="E97957" s="4">
        <v>1200</v>
      </c>
      <c r="F97957" s="1">
        <f t="shared" si="3063"/>
        <v>44258.586516203701</v>
      </c>
      <c r="G97957" s="2">
        <f t="shared" si="3064"/>
        <v>0</v>
      </c>
    </row>
    <row r="97958">
      <c r="A97958">
        <v>444956</v>
      </c>
      <c r="B97958">
        <v>8635</v>
      </c>
      <c r="C97958" s="3">
        <v>44303.902280092603</v>
      </c>
      <c r="D97958">
        <v>2428</v>
      </c>
      <c r="E97958" s="4">
        <v>1200</v>
      </c>
      <c r="F97958" s="1">
        <f t="shared" si="3063"/>
        <v>44137.493807870371</v>
      </c>
      <c r="G97958" s="2">
        <f t="shared" si="3064"/>
        <v>0</v>
      </c>
    </row>
    <row r="97959">
      <c r="A97959">
        <v>444957</v>
      </c>
      <c r="B97959">
        <v>2504</v>
      </c>
      <c r="C97959" s="3">
        <v>44303.904594907413</v>
      </c>
      <c r="D97959">
        <v>10607</v>
      </c>
      <c r="E97959" s="4">
        <v>1200</v>
      </c>
      <c r="F97959" s="1">
        <f t="shared" si="3063"/>
        <v>44106.289375</v>
      </c>
      <c r="G97959" s="2">
        <f t="shared" si="3064"/>
        <v>0</v>
      </c>
    </row>
    <row r="97960">
      <c r="A97960">
        <v>444964</v>
      </c>
      <c r="B97960">
        <v>13164</v>
      </c>
      <c r="C97960" s="3">
        <v>44303.906678240739</v>
      </c>
      <c r="D97960">
        <v>264</v>
      </c>
      <c r="E97960" s="4">
        <v>1200</v>
      </c>
      <c r="F97960" s="1">
        <f t="shared" si="3063"/>
        <v>44045.331446759257</v>
      </c>
      <c r="G97960" s="2">
        <f t="shared" si="3064"/>
        <v>0</v>
      </c>
    </row>
    <row r="97961">
      <c r="A97961">
        <v>444969</v>
      </c>
      <c r="B97961">
        <v>13330</v>
      </c>
      <c r="C97961" s="3">
        <v>44303.908391203702</v>
      </c>
      <c r="D97961">
        <v>11214</v>
      </c>
      <c r="E97961" s="4">
        <v>960</v>
      </c>
      <c r="F97961" s="1">
        <f t="shared" si="3063"/>
        <v>44136.094247685185</v>
      </c>
      <c r="G97961" s="2">
        <f t="shared" si="3064"/>
        <v>0</v>
      </c>
    </row>
    <row r="97962">
      <c r="A97962">
        <v>444974</v>
      </c>
      <c r="B97962">
        <v>2382</v>
      </c>
      <c r="C97962" s="3">
        <v>44303.908726851849</v>
      </c>
      <c r="D97962">
        <v>6210</v>
      </c>
      <c r="E97962" s="4">
        <v>1200</v>
      </c>
      <c r="F97962" s="1">
        <f t="shared" si="3063"/>
        <v>43922.62840277778</v>
      </c>
      <c r="G97962" s="2">
        <f t="shared" si="3064"/>
        <v>0</v>
      </c>
    </row>
    <row r="97963">
      <c r="A97963">
        <v>444980</v>
      </c>
      <c r="B97963">
        <v>939</v>
      </c>
      <c r="C97963" s="3">
        <v>44303.916516203702</v>
      </c>
      <c r="D97963">
        <v>1181</v>
      </c>
      <c r="E97963" s="4">
        <v>1200</v>
      </c>
      <c r="F97963" s="1">
        <f t="shared" si="3063"/>
        <v>43985.458460648151</v>
      </c>
      <c r="G97963" s="2">
        <f t="shared" si="3064"/>
        <v>0</v>
      </c>
    </row>
    <row r="97964">
      <c r="A97964">
        <v>444981</v>
      </c>
      <c r="B97964">
        <v>5461</v>
      </c>
      <c r="C97964" s="3">
        <v>44303.925057870372</v>
      </c>
      <c r="D97964">
        <v>11329</v>
      </c>
      <c r="E97964" s="4">
        <v>1200</v>
      </c>
      <c r="F97964" s="1">
        <f t="shared" si="3063"/>
        <v>43983.596550925926</v>
      </c>
      <c r="G97964" s="2">
        <f t="shared" si="3064"/>
        <v>0</v>
      </c>
    </row>
    <row r="97965">
      <c r="A97965">
        <v>444987</v>
      </c>
      <c r="B97965">
        <v>9724</v>
      </c>
      <c r="C97965" s="3">
        <v>44303.926678240743</v>
      </c>
      <c r="D97965">
        <v>3127</v>
      </c>
      <c r="E97965" s="4">
        <v>1200</v>
      </c>
      <c r="F97965" s="1">
        <f t="shared" si="3063"/>
        <v>44228.637395833335</v>
      </c>
      <c r="G97965" s="2">
        <f t="shared" si="3064"/>
        <v>0</v>
      </c>
    </row>
    <row r="97966">
      <c r="A97966">
        <v>444991</v>
      </c>
      <c r="B97966">
        <v>3567</v>
      </c>
      <c r="C97966" s="3">
        <v>44303.929363425923</v>
      </c>
      <c r="D97966">
        <v>4621</v>
      </c>
      <c r="E97966" s="4">
        <v>1200</v>
      </c>
      <c r="F97966" s="1">
        <f t="shared" si="3063"/>
        <v>44075.263368055559</v>
      </c>
      <c r="G97966" s="2">
        <f t="shared" si="3064"/>
        <v>0</v>
      </c>
    </row>
    <row r="97967">
      <c r="A97967">
        <v>445000</v>
      </c>
      <c r="B97967">
        <v>6145</v>
      </c>
      <c r="C97967" s="3">
        <v>44303.931435185194</v>
      </c>
      <c r="D97967">
        <v>13930</v>
      </c>
      <c r="E97967" s="4">
        <v>1200</v>
      </c>
      <c r="F97967" s="1">
        <f t="shared" si="3063"/>
        <v>44228.165717592594</v>
      </c>
      <c r="G97967" s="2">
        <f t="shared" si="3064"/>
        <v>0</v>
      </c>
    </row>
    <row r="97968">
      <c r="A97968">
        <v>445005</v>
      </c>
      <c r="B97968">
        <v>7310</v>
      </c>
      <c r="C97968" s="3">
        <v>44303.932175925933</v>
      </c>
      <c r="D97968">
        <v>12932</v>
      </c>
      <c r="E97968" s="4">
        <v>1200</v>
      </c>
      <c r="F97968" s="1">
        <f t="shared" si="3063"/>
        <v>44256.907881944448</v>
      </c>
      <c r="G97968" s="2">
        <f t="shared" si="3064"/>
        <v>0</v>
      </c>
    </row>
    <row r="97969">
      <c r="A97969">
        <v>445009</v>
      </c>
      <c r="B97969">
        <v>116</v>
      </c>
      <c r="C97969" s="3">
        <v>44303.934270833342</v>
      </c>
      <c r="D97969">
        <v>5216</v>
      </c>
      <c r="E97969" s="4">
        <v>1200</v>
      </c>
      <c r="F97969" s="1">
        <f t="shared" si="3063"/>
        <v>44166.069513888891</v>
      </c>
      <c r="G97969" s="2">
        <f t="shared" si="3064"/>
        <v>0</v>
      </c>
    </row>
    <row r="97970">
      <c r="A97970">
        <v>445012</v>
      </c>
      <c r="B97970">
        <v>5481</v>
      </c>
      <c r="C97970" s="3">
        <v>44303.939837962957</v>
      </c>
      <c r="D97970">
        <v>13184</v>
      </c>
      <c r="E97970" s="4">
        <v>1200</v>
      </c>
      <c r="F97970" s="1">
        <f t="shared" si="3063"/>
        <v>43832.858287037037</v>
      </c>
      <c r="G97970" s="2">
        <f t="shared" si="3064"/>
        <v>0</v>
      </c>
    </row>
    <row r="97971">
      <c r="A97971">
        <v>445015</v>
      </c>
      <c r="B97971">
        <v>12276</v>
      </c>
      <c r="C97971" s="3">
        <v>44303.946956018517</v>
      </c>
      <c r="D97971">
        <v>2360</v>
      </c>
      <c r="E97971" s="4">
        <v>1200</v>
      </c>
      <c r="F97971" s="1">
        <f t="shared" si="3063"/>
        <v>44136.161643518521</v>
      </c>
      <c r="G97971" s="2">
        <f t="shared" si="3064"/>
        <v>0</v>
      </c>
    </row>
    <row r="97972">
      <c r="A97972">
        <v>445016</v>
      </c>
      <c r="B97972">
        <v>10735</v>
      </c>
      <c r="C97972" s="3">
        <v>44303.950162037043</v>
      </c>
      <c r="D97972">
        <v>291</v>
      </c>
      <c r="E97972" s="4">
        <v>1200</v>
      </c>
      <c r="F97972" s="1">
        <f t="shared" si="3063"/>
        <v>44197.072800925926</v>
      </c>
      <c r="G97972" s="2">
        <f t="shared" si="3064"/>
        <v>0</v>
      </c>
    </row>
    <row r="97973">
      <c r="A97973">
        <v>445019</v>
      </c>
      <c r="B97973">
        <v>12919</v>
      </c>
      <c r="C97973" s="3">
        <v>44303.953333333331</v>
      </c>
      <c r="D97973">
        <v>3821</v>
      </c>
      <c r="E97973" s="4">
        <v>1200</v>
      </c>
      <c r="F97973" s="1">
        <f t="shared" si="3063"/>
        <v>43835.019953703704</v>
      </c>
      <c r="G97973" s="2">
        <f t="shared" si="3064"/>
        <v>0</v>
      </c>
    </row>
    <row r="97974">
      <c r="A97974">
        <v>445026</v>
      </c>
      <c r="B97974">
        <v>12521</v>
      </c>
      <c r="C97974" s="3">
        <v>44303.956562500003</v>
      </c>
      <c r="D97974">
        <v>232</v>
      </c>
      <c r="E97974" s="4">
        <v>1200</v>
      </c>
      <c r="F97974" s="1">
        <f t="shared" si="3063"/>
        <v>44136.205462962964</v>
      </c>
      <c r="G97974" s="2">
        <f t="shared" si="3064"/>
        <v>0</v>
      </c>
    </row>
    <row r="97975">
      <c r="A97975">
        <v>445032</v>
      </c>
      <c r="B97975">
        <v>11829</v>
      </c>
      <c r="C97975" s="3">
        <v>44303.96261574074</v>
      </c>
      <c r="D97975">
        <v>4996</v>
      </c>
      <c r="E97975" s="4">
        <v>1200</v>
      </c>
      <c r="F97975" s="1">
        <f t="shared" si="3063"/>
        <v>44256.327731481484</v>
      </c>
      <c r="G97975" s="2">
        <f t="shared" si="3064"/>
        <v>0</v>
      </c>
    </row>
    <row r="97976">
      <c r="A97976">
        <v>445038</v>
      </c>
      <c r="B97976">
        <v>7888</v>
      </c>
      <c r="C97976" s="3">
        <v>44303.965844907398</v>
      </c>
      <c r="D97976">
        <v>9467</v>
      </c>
      <c r="E97976" s="4">
        <v>1200</v>
      </c>
      <c r="F97976" s="1">
        <f t="shared" si="3063"/>
        <v>44105.524699074071</v>
      </c>
      <c r="G97976" s="2">
        <f t="shared" si="3064"/>
        <v>0</v>
      </c>
    </row>
    <row r="97977">
      <c r="A97977">
        <v>445039</v>
      </c>
      <c r="B97977">
        <v>8203</v>
      </c>
      <c r="C97977" s="3">
        <v>44303.966932870368</v>
      </c>
      <c r="D97977">
        <v>3127</v>
      </c>
      <c r="E97977" s="4">
        <v>1200</v>
      </c>
      <c r="F97977" s="1">
        <f t="shared" si="3063"/>
        <v>44228.637395833335</v>
      </c>
      <c r="G97977" s="2">
        <f t="shared" si="3064"/>
        <v>0</v>
      </c>
    </row>
    <row r="97978">
      <c r="A97978">
        <v>445041</v>
      </c>
      <c r="B97978">
        <v>6102</v>
      </c>
      <c r="C97978" s="3">
        <v>44303.96775462963</v>
      </c>
      <c r="D97978">
        <v>2338</v>
      </c>
      <c r="E97978" s="4">
        <v>1200</v>
      </c>
      <c r="F97978" s="1">
        <f t="shared" si="3063"/>
        <v>43952.015902777777</v>
      </c>
      <c r="G97978" s="2">
        <f t="shared" si="3064"/>
        <v>0</v>
      </c>
    </row>
    <row r="97979">
      <c r="A97979">
        <v>445043</v>
      </c>
      <c r="B97979">
        <v>522</v>
      </c>
      <c r="C97979" s="3">
        <v>44303.968425925923</v>
      </c>
      <c r="D97979">
        <v>11749</v>
      </c>
      <c r="E97979" s="4">
        <v>1200</v>
      </c>
      <c r="F97979" s="1">
        <f t="shared" si="3063"/>
        <v>44166.349050925928</v>
      </c>
      <c r="G97979" s="2">
        <f t="shared" si="3064"/>
        <v>0</v>
      </c>
    </row>
    <row r="97980">
      <c r="A97980">
        <v>445044</v>
      </c>
      <c r="B97980">
        <v>12760</v>
      </c>
      <c r="C97980" s="3">
        <v>44303.97047453704</v>
      </c>
      <c r="D97980">
        <v>7193</v>
      </c>
      <c r="E97980" s="4">
        <v>1200</v>
      </c>
      <c r="F97980" s="1">
        <f t="shared" si="3063"/>
        <v>44197.467766203707</v>
      </c>
      <c r="G97980" s="2">
        <f t="shared" si="3064"/>
        <v>0</v>
      </c>
    </row>
    <row r="97981">
      <c r="A97981">
        <v>445048</v>
      </c>
      <c r="B97981">
        <v>3514</v>
      </c>
      <c r="C97981" s="3">
        <v>44303.972129629627</v>
      </c>
      <c r="D97981">
        <v>7492</v>
      </c>
      <c r="E97981" s="4">
        <v>1200</v>
      </c>
      <c r="F97981" s="1">
        <f t="shared" si="3063"/>
        <v>44256.982638888891</v>
      </c>
      <c r="G97981" s="2">
        <f t="shared" si="3064"/>
        <v>0</v>
      </c>
    </row>
    <row r="97982">
      <c r="A97982">
        <v>445049</v>
      </c>
      <c r="B97982">
        <v>3405</v>
      </c>
      <c r="C97982" s="3">
        <v>44303.974733796298</v>
      </c>
      <c r="D97982">
        <v>4797</v>
      </c>
      <c r="E97982" s="4">
        <v>1200</v>
      </c>
      <c r="F97982" s="1">
        <f t="shared" si="3063"/>
        <v>44075.110925925925</v>
      </c>
      <c r="G97982" s="2">
        <f t="shared" si="3064"/>
        <v>0</v>
      </c>
    </row>
    <row r="97983">
      <c r="A97983">
        <v>445051</v>
      </c>
      <c r="B97983">
        <v>11908</v>
      </c>
      <c r="C97983" s="3">
        <v>44303.974780092591</v>
      </c>
      <c r="D97983">
        <v>7850</v>
      </c>
      <c r="E97983" s="4">
        <v>0</v>
      </c>
      <c r="F97983" s="1">
        <f t="shared" si="3063"/>
        <v>44076.31013888889</v>
      </c>
      <c r="G97983" s="2">
        <f t="shared" si="3064"/>
        <v>0</v>
      </c>
    </row>
    <row r="97984">
      <c r="A97984">
        <v>445053</v>
      </c>
      <c r="B97984">
        <v>476</v>
      </c>
      <c r="C97984" s="3">
        <v>44303.979571759257</v>
      </c>
      <c r="D97984">
        <v>3127</v>
      </c>
      <c r="E97984" s="4">
        <v>1200</v>
      </c>
      <c r="F97984" s="1">
        <f t="shared" si="3063"/>
        <v>44228.637395833335</v>
      </c>
      <c r="G97984" s="2">
        <f t="shared" si="3064"/>
        <v>0</v>
      </c>
    </row>
    <row r="97985">
      <c r="A97985">
        <v>445056</v>
      </c>
      <c r="B97985">
        <v>12632</v>
      </c>
      <c r="C97985" s="3">
        <v>44303.98228009259</v>
      </c>
      <c r="D97985">
        <v>8501</v>
      </c>
      <c r="E97985" s="4">
        <v>0</v>
      </c>
      <c r="F97985" s="1">
        <f t="shared" si="3063"/>
        <v>44166.429490740738</v>
      </c>
      <c r="G97985" s="2">
        <f t="shared" si="3064"/>
        <v>0</v>
      </c>
    </row>
    <row r="97986">
      <c r="A97986">
        <v>445058</v>
      </c>
      <c r="B97986">
        <v>12572</v>
      </c>
      <c r="C97986" s="3">
        <v>44303.982743055552</v>
      </c>
      <c r="D97986">
        <v>11664</v>
      </c>
      <c r="E97986" s="4">
        <v>960</v>
      </c>
      <c r="F97986" s="1">
        <f t="shared" ref="F97986:F98049" si="3065">VLOOKUP(D97986,J:K,2,0)</f>
        <v>44105.660173611112</v>
      </c>
      <c r="G97986" s="2">
        <f t="shared" si="3064"/>
        <v>0</v>
      </c>
    </row>
    <row r="97987">
      <c r="A97987">
        <v>445065</v>
      </c>
      <c r="B97987">
        <v>3694</v>
      </c>
      <c r="C97987" s="3">
        <v>44303.986597222232</v>
      </c>
      <c r="D97987">
        <v>264</v>
      </c>
      <c r="E97987" s="4">
        <v>1200</v>
      </c>
      <c r="F97987" s="1">
        <f t="shared" si="3065"/>
        <v>44045.331446759257</v>
      </c>
      <c r="G97987" s="2">
        <f t="shared" ref="G97987:G98050" si="3066">IF(F97987=C97987,1,0)</f>
        <v>0</v>
      </c>
    </row>
    <row r="97988">
      <c r="A97988">
        <v>445066</v>
      </c>
      <c r="B97988">
        <v>11775</v>
      </c>
      <c r="C97988" s="3">
        <v>44303.987222222233</v>
      </c>
      <c r="D97988">
        <v>228</v>
      </c>
      <c r="E97988" s="4">
        <v>1200</v>
      </c>
      <c r="F97988" s="1">
        <f t="shared" si="3065"/>
        <v>44200.374178240738</v>
      </c>
      <c r="G97988" s="2">
        <f t="shared" si="3066"/>
        <v>0</v>
      </c>
    </row>
    <row r="97989">
      <c r="A97989">
        <v>445071</v>
      </c>
      <c r="B97989">
        <v>5179</v>
      </c>
      <c r="C97989" s="3">
        <v>44303.987534722219</v>
      </c>
      <c r="D97989">
        <v>10968</v>
      </c>
      <c r="E97989" s="4">
        <v>1200</v>
      </c>
      <c r="F97989" s="1">
        <f t="shared" si="3065"/>
        <v>44044.127384259256</v>
      </c>
      <c r="G97989" s="2">
        <f t="shared" si="3066"/>
        <v>0</v>
      </c>
    </row>
    <row r="97990">
      <c r="A97990">
        <v>445074</v>
      </c>
      <c r="B97990">
        <v>6539</v>
      </c>
      <c r="C97990" s="3">
        <v>44303.992766203701</v>
      </c>
      <c r="D97990">
        <v>11214</v>
      </c>
      <c r="E97990" s="4">
        <v>1200</v>
      </c>
      <c r="F97990" s="1">
        <f t="shared" si="3065"/>
        <v>44136.094247685185</v>
      </c>
      <c r="G97990" s="2">
        <f t="shared" si="3066"/>
        <v>0</v>
      </c>
    </row>
    <row r="97991">
      <c r="A97991">
        <v>445081</v>
      </c>
      <c r="B97991">
        <v>7831</v>
      </c>
      <c r="C97991" s="3">
        <v>44303.997071759259</v>
      </c>
      <c r="D97991">
        <v>10781</v>
      </c>
      <c r="E97991" s="4">
        <v>1200</v>
      </c>
      <c r="F97991" s="1">
        <f t="shared" si="3065"/>
        <v>44076.168495370373</v>
      </c>
      <c r="G97991" s="2">
        <f t="shared" si="3066"/>
        <v>0</v>
      </c>
    </row>
    <row r="97992">
      <c r="A97992">
        <v>445087</v>
      </c>
      <c r="B97992">
        <v>13398</v>
      </c>
      <c r="C97992" s="3">
        <v>44303.998483796298</v>
      </c>
      <c r="D97992">
        <v>11045</v>
      </c>
      <c r="E97992" s="4">
        <v>1200</v>
      </c>
      <c r="F97992" s="1">
        <f t="shared" si="3065"/>
        <v>44258.586516203701</v>
      </c>
      <c r="G97992" s="2">
        <f t="shared" si="3066"/>
        <v>0</v>
      </c>
    </row>
    <row r="97993">
      <c r="A97993">
        <v>445089</v>
      </c>
      <c r="B97993">
        <v>3815</v>
      </c>
      <c r="C97993" s="3">
        <v>44303.999374999999</v>
      </c>
      <c r="D97993">
        <v>10111</v>
      </c>
      <c r="E97993" s="4">
        <v>960</v>
      </c>
      <c r="F97993" s="1">
        <f t="shared" si="3065"/>
        <v>43891.165625000001</v>
      </c>
      <c r="G97993" s="2">
        <f t="shared" si="3066"/>
        <v>0</v>
      </c>
    </row>
    <row r="97994">
      <c r="A97994">
        <v>445090</v>
      </c>
      <c r="B97994">
        <v>2496</v>
      </c>
      <c r="C97994" s="3">
        <v>44304.000347222223</v>
      </c>
      <c r="D97994">
        <v>9467</v>
      </c>
      <c r="E97994" s="4">
        <v>1200</v>
      </c>
      <c r="F97994" s="1">
        <f t="shared" si="3065"/>
        <v>44105.524699074071</v>
      </c>
      <c r="G97994" s="2">
        <f t="shared" si="3066"/>
        <v>0</v>
      </c>
    </row>
    <row r="97995">
      <c r="A97995">
        <v>445097</v>
      </c>
      <c r="B97995">
        <v>7461</v>
      </c>
      <c r="C97995" s="3">
        <v>44304.011805555558</v>
      </c>
      <c r="D97995">
        <v>12391</v>
      </c>
      <c r="E97995" s="4">
        <v>1200</v>
      </c>
      <c r="F97995" s="1">
        <f t="shared" si="3065"/>
        <v>44198.024780092594</v>
      </c>
      <c r="G97995" s="2">
        <f t="shared" si="3066"/>
        <v>0</v>
      </c>
    </row>
    <row r="97996">
      <c r="A97996">
        <v>445100</v>
      </c>
      <c r="B97996">
        <v>2548</v>
      </c>
      <c r="C97996" s="3">
        <v>44304.012384259258</v>
      </c>
      <c r="D97996">
        <v>6669</v>
      </c>
      <c r="E97996" s="4">
        <v>1200</v>
      </c>
      <c r="F97996" s="1">
        <f t="shared" si="3065"/>
        <v>44105.00309027778</v>
      </c>
      <c r="G97996" s="2">
        <f t="shared" si="3066"/>
        <v>0</v>
      </c>
    </row>
    <row r="97997">
      <c r="A97997">
        <v>445102</v>
      </c>
      <c r="B97997">
        <v>7654</v>
      </c>
      <c r="C97997" s="3">
        <v>44304.015162037038</v>
      </c>
      <c r="D97997">
        <v>13670</v>
      </c>
      <c r="E97997" s="4">
        <v>1200</v>
      </c>
      <c r="F97997" s="1">
        <f t="shared" si="3065"/>
        <v>44014.365486111114</v>
      </c>
      <c r="G97997" s="2">
        <f t="shared" si="3066"/>
        <v>0</v>
      </c>
    </row>
    <row r="97998">
      <c r="A97998">
        <v>445108</v>
      </c>
      <c r="B97998">
        <v>3067</v>
      </c>
      <c r="C97998" s="3">
        <v>44304.017835648148</v>
      </c>
      <c r="D97998">
        <v>5927</v>
      </c>
      <c r="E97998" s="4">
        <v>1200</v>
      </c>
      <c r="F97998" s="1">
        <f t="shared" si="3065"/>
        <v>43862.03502314815</v>
      </c>
      <c r="G97998" s="2">
        <f t="shared" si="3066"/>
        <v>0</v>
      </c>
    </row>
    <row r="97999">
      <c r="A97999">
        <v>445113</v>
      </c>
      <c r="B97999">
        <v>12787</v>
      </c>
      <c r="C97999" s="3">
        <v>44304.020821759259</v>
      </c>
      <c r="D97999">
        <v>4621</v>
      </c>
      <c r="E97999" s="4">
        <v>1200</v>
      </c>
      <c r="F97999" s="1">
        <f t="shared" si="3065"/>
        <v>44075.263368055559</v>
      </c>
      <c r="G97999" s="2">
        <f t="shared" si="3066"/>
        <v>0</v>
      </c>
    </row>
    <row r="98000">
      <c r="A98000">
        <v>445114</v>
      </c>
      <c r="B98000">
        <v>9159</v>
      </c>
      <c r="C98000" s="3">
        <v>44304.025416666656</v>
      </c>
      <c r="D98000">
        <v>9597</v>
      </c>
      <c r="E98000" s="4">
        <v>1200</v>
      </c>
      <c r="F98000" s="1">
        <f t="shared" si="3065"/>
        <v>44044.821122685185</v>
      </c>
      <c r="G98000" s="2">
        <f t="shared" si="3066"/>
        <v>0</v>
      </c>
    </row>
    <row r="98001">
      <c r="A98001">
        <v>445119</v>
      </c>
      <c r="B98001">
        <v>5764</v>
      </c>
      <c r="C98001" s="3">
        <v>44304.025648148148</v>
      </c>
      <c r="D98001">
        <v>9467</v>
      </c>
      <c r="E98001" s="4">
        <v>1200</v>
      </c>
      <c r="F98001" s="1">
        <f t="shared" si="3065"/>
        <v>44105.524699074071</v>
      </c>
      <c r="G98001" s="2">
        <f t="shared" si="3066"/>
        <v>0</v>
      </c>
    </row>
    <row r="98002">
      <c r="A98002">
        <v>445126</v>
      </c>
      <c r="B98002">
        <v>7711</v>
      </c>
      <c r="C98002" s="3">
        <v>44304.025682870371</v>
      </c>
      <c r="D98002">
        <v>519</v>
      </c>
      <c r="E98002" s="4">
        <v>1200</v>
      </c>
      <c r="F98002" s="1">
        <f t="shared" si="3065"/>
        <v>44287.439351851855</v>
      </c>
      <c r="G98002" s="2">
        <f t="shared" si="3066"/>
        <v>0</v>
      </c>
    </row>
    <row r="98003">
      <c r="A98003">
        <v>445130</v>
      </c>
      <c r="B98003">
        <v>11284</v>
      </c>
      <c r="C98003" s="3">
        <v>44304.026875000003</v>
      </c>
      <c r="D98003">
        <v>11726</v>
      </c>
      <c r="E98003" s="4">
        <v>1200</v>
      </c>
      <c r="F98003" s="1">
        <f t="shared" si="3065"/>
        <v>43835.526423611111</v>
      </c>
      <c r="G98003" s="2">
        <f t="shared" si="3066"/>
        <v>0</v>
      </c>
    </row>
    <row r="98004">
      <c r="A98004">
        <v>445142</v>
      </c>
      <c r="B98004">
        <v>8559</v>
      </c>
      <c r="C98004" s="3">
        <v>44304.029780092591</v>
      </c>
      <c r="D98004">
        <v>6806</v>
      </c>
      <c r="E98004" s="4">
        <v>1200</v>
      </c>
      <c r="F98004" s="1">
        <f t="shared" si="3065"/>
        <v>44229.847256944442</v>
      </c>
      <c r="G98004" s="2">
        <f t="shared" si="3066"/>
        <v>0</v>
      </c>
    </row>
    <row r="98005">
      <c r="A98005">
        <v>445146</v>
      </c>
      <c r="B98005">
        <v>8807</v>
      </c>
      <c r="C98005" s="3">
        <v>44304.031018518523</v>
      </c>
      <c r="D98005">
        <v>6266</v>
      </c>
      <c r="E98005" s="4">
        <v>1200</v>
      </c>
      <c r="F98005" s="1">
        <f t="shared" si="3065"/>
        <v>43863.602118055554</v>
      </c>
      <c r="G98005" s="2">
        <f t="shared" si="3066"/>
        <v>0</v>
      </c>
    </row>
    <row r="98006">
      <c r="A98006">
        <v>445152</v>
      </c>
      <c r="B98006">
        <v>3157</v>
      </c>
      <c r="C98006" s="3">
        <v>44304.031886574077</v>
      </c>
      <c r="D98006">
        <v>7346</v>
      </c>
      <c r="E98006" s="4">
        <v>1200</v>
      </c>
      <c r="F98006" s="1">
        <f t="shared" si="3065"/>
        <v>44256.801365740743</v>
      </c>
      <c r="G98006" s="2">
        <f t="shared" si="3066"/>
        <v>0</v>
      </c>
    </row>
    <row r="98007">
      <c r="A98007">
        <v>445158</v>
      </c>
      <c r="B98007">
        <v>12234</v>
      </c>
      <c r="C98007" s="3">
        <v>44304.036759259259</v>
      </c>
      <c r="D98007">
        <v>5709</v>
      </c>
      <c r="E98007" s="4">
        <v>1200</v>
      </c>
      <c r="F98007" s="1">
        <f t="shared" si="3065"/>
        <v>44166.081365740742</v>
      </c>
      <c r="G98007" s="2">
        <f t="shared" si="3066"/>
        <v>0</v>
      </c>
    </row>
    <row r="98008">
      <c r="A98008">
        <v>445164</v>
      </c>
      <c r="B98008">
        <v>6006</v>
      </c>
      <c r="C98008" s="3">
        <v>44304.042268518519</v>
      </c>
      <c r="D98008">
        <v>10111</v>
      </c>
      <c r="E98008" s="4">
        <v>960</v>
      </c>
      <c r="F98008" s="1">
        <f t="shared" si="3065"/>
        <v>43891.165625000001</v>
      </c>
      <c r="G98008" s="2">
        <f t="shared" si="3066"/>
        <v>0</v>
      </c>
    </row>
    <row r="98009">
      <c r="A98009">
        <v>445165</v>
      </c>
      <c r="B98009">
        <v>9059</v>
      </c>
      <c r="C98009" s="3">
        <v>44304.044722222221</v>
      </c>
      <c r="D98009">
        <v>10681</v>
      </c>
      <c r="E98009" s="4">
        <v>1200</v>
      </c>
      <c r="F98009" s="1">
        <f t="shared" si="3065"/>
        <v>43984.759155092594</v>
      </c>
      <c r="G98009" s="2">
        <f t="shared" si="3066"/>
        <v>0</v>
      </c>
    </row>
    <row r="98010">
      <c r="A98010">
        <v>445171</v>
      </c>
      <c r="B98010">
        <v>1422</v>
      </c>
      <c r="C98010" s="3">
        <v>44304.045266203713</v>
      </c>
      <c r="D98010">
        <v>3850</v>
      </c>
      <c r="E98010" s="4">
        <v>1200</v>
      </c>
      <c r="F98010" s="1">
        <f t="shared" si="3065"/>
        <v>44044.450995370367</v>
      </c>
      <c r="G98010" s="2">
        <f t="shared" si="3066"/>
        <v>0</v>
      </c>
    </row>
    <row r="98011">
      <c r="A98011">
        <v>445179</v>
      </c>
      <c r="B98011">
        <v>2743</v>
      </c>
      <c r="C98011" s="3">
        <v>44304.052673611113</v>
      </c>
      <c r="D98011">
        <v>10783</v>
      </c>
      <c r="E98011" s="4">
        <v>1200</v>
      </c>
      <c r="F98011" s="1">
        <f t="shared" si="3065"/>
        <v>43862.838495370372</v>
      </c>
      <c r="G98011" s="2">
        <f t="shared" si="3066"/>
        <v>0</v>
      </c>
    </row>
    <row r="98012">
      <c r="A98012">
        <v>445183</v>
      </c>
      <c r="B98012">
        <v>2639</v>
      </c>
      <c r="C98012" s="3">
        <v>44304.056712962964</v>
      </c>
      <c r="D98012">
        <v>9309</v>
      </c>
      <c r="E98012" s="4">
        <v>1200</v>
      </c>
      <c r="F98012" s="1">
        <f t="shared" si="3065"/>
        <v>43862.647430555553</v>
      </c>
      <c r="G98012" s="2">
        <f t="shared" si="3066"/>
        <v>0</v>
      </c>
    </row>
    <row r="98013">
      <c r="A98013">
        <v>445184</v>
      </c>
      <c r="B98013">
        <v>4774</v>
      </c>
      <c r="C98013" s="3">
        <v>44304.057893518519</v>
      </c>
      <c r="D98013">
        <v>10460</v>
      </c>
      <c r="E98013" s="4">
        <v>1200</v>
      </c>
      <c r="F98013" s="1">
        <f t="shared" si="3065"/>
        <v>44287.105428240742</v>
      </c>
      <c r="G98013" s="2">
        <f t="shared" si="3066"/>
        <v>0</v>
      </c>
    </row>
    <row r="98014">
      <c r="A98014">
        <v>445187</v>
      </c>
      <c r="B98014">
        <v>13240</v>
      </c>
      <c r="C98014" s="3">
        <v>44304.059976851851</v>
      </c>
      <c r="D98014">
        <v>5925</v>
      </c>
      <c r="E98014" s="4">
        <v>1200</v>
      </c>
      <c r="F98014" s="1">
        <f t="shared" si="3065"/>
        <v>44288.442893518521</v>
      </c>
      <c r="G98014" s="2">
        <f t="shared" si="3066"/>
        <v>0</v>
      </c>
    </row>
    <row r="98015">
      <c r="A98015">
        <v>445193</v>
      </c>
      <c r="B98015">
        <v>1611</v>
      </c>
      <c r="C98015" s="3">
        <v>44304.060023148151</v>
      </c>
      <c r="D98015">
        <v>2924</v>
      </c>
      <c r="E98015" s="4">
        <v>1200</v>
      </c>
      <c r="F98015" s="1">
        <f t="shared" si="3065"/>
        <v>44287.302511574075</v>
      </c>
      <c r="G98015" s="2">
        <f t="shared" si="3066"/>
        <v>0</v>
      </c>
    </row>
    <row r="98016">
      <c r="A98016">
        <v>445197</v>
      </c>
      <c r="B98016">
        <v>12760</v>
      </c>
      <c r="C98016" s="3">
        <v>44304.062592592592</v>
      </c>
      <c r="D98016">
        <v>2686</v>
      </c>
      <c r="E98016" s="4">
        <v>1200</v>
      </c>
      <c r="F98016" s="1">
        <f t="shared" si="3065"/>
        <v>44259.74527777778</v>
      </c>
      <c r="G98016" s="2">
        <f t="shared" si="3066"/>
        <v>0</v>
      </c>
    </row>
    <row r="98017">
      <c r="A98017">
        <v>445202</v>
      </c>
      <c r="B98017">
        <v>12172</v>
      </c>
      <c r="C98017" s="3">
        <v>44304.067152777781</v>
      </c>
      <c r="D98017">
        <v>5994</v>
      </c>
      <c r="E98017" s="4">
        <v>1200</v>
      </c>
      <c r="F98017" s="1">
        <f t="shared" si="3065"/>
        <v>43833.741469907407</v>
      </c>
      <c r="G98017" s="2">
        <f t="shared" si="3066"/>
        <v>0</v>
      </c>
    </row>
    <row r="98018">
      <c r="A98018">
        <v>445203</v>
      </c>
      <c r="B98018">
        <v>8758</v>
      </c>
      <c r="C98018" s="3">
        <v>44304.068379629629</v>
      </c>
      <c r="D98018">
        <v>13033</v>
      </c>
      <c r="E98018" s="4">
        <v>1200</v>
      </c>
      <c r="F98018" s="1">
        <f t="shared" si="3065"/>
        <v>44075.387592592589</v>
      </c>
      <c r="G98018" s="2">
        <f t="shared" si="3066"/>
        <v>0</v>
      </c>
    </row>
    <row r="98019">
      <c r="A98019">
        <v>445210</v>
      </c>
      <c r="B98019">
        <v>1045</v>
      </c>
      <c r="C98019" s="3">
        <v>44304.072106481479</v>
      </c>
      <c r="D98019">
        <v>5925</v>
      </c>
      <c r="E98019" s="4">
        <v>1200</v>
      </c>
      <c r="F98019" s="1">
        <f t="shared" si="3065"/>
        <v>44288.442893518521</v>
      </c>
      <c r="G98019" s="2">
        <f t="shared" si="3066"/>
        <v>0</v>
      </c>
    </row>
    <row r="98020">
      <c r="A98020">
        <v>445217</v>
      </c>
      <c r="B98020">
        <v>4092</v>
      </c>
      <c r="C98020" s="3">
        <v>44304.072974537034</v>
      </c>
      <c r="D98020">
        <v>10790</v>
      </c>
      <c r="E98020" s="4">
        <v>1200</v>
      </c>
      <c r="F98020" s="1">
        <f t="shared" si="3065"/>
        <v>44287.415277777778</v>
      </c>
      <c r="G98020" s="2">
        <f t="shared" si="3066"/>
        <v>0</v>
      </c>
    </row>
    <row r="98021">
      <c r="A98021">
        <v>445223</v>
      </c>
      <c r="B98021">
        <v>4164</v>
      </c>
      <c r="C98021" s="3">
        <v>44304.0784375</v>
      </c>
      <c r="D98021">
        <v>10897</v>
      </c>
      <c r="E98021" s="4">
        <v>1200</v>
      </c>
      <c r="F98021" s="1">
        <f t="shared" si="3065"/>
        <v>44105.438530092593</v>
      </c>
      <c r="G98021" s="2">
        <f t="shared" si="3066"/>
        <v>0</v>
      </c>
    </row>
    <row r="98022">
      <c r="A98022">
        <v>445224</v>
      </c>
      <c r="B98022">
        <v>3215</v>
      </c>
      <c r="C98022" s="3">
        <v>44304.081134259257</v>
      </c>
      <c r="D98022">
        <v>4972</v>
      </c>
      <c r="E98022" s="4">
        <v>1200</v>
      </c>
      <c r="F98022" s="1">
        <f t="shared" si="3065"/>
        <v>43952.029305555552</v>
      </c>
      <c r="G98022" s="2">
        <f t="shared" si="3066"/>
        <v>0</v>
      </c>
    </row>
    <row r="98023">
      <c r="A98023">
        <v>445225</v>
      </c>
      <c r="B98023">
        <v>6102</v>
      </c>
      <c r="C98023" s="3">
        <v>44304.081180555557</v>
      </c>
      <c r="D98023">
        <v>7629</v>
      </c>
      <c r="E98023" s="4">
        <v>1200</v>
      </c>
      <c r="F98023" s="1">
        <f t="shared" si="3065"/>
        <v>43986.256631944445</v>
      </c>
      <c r="G98023" s="2">
        <f t="shared" si="3066"/>
        <v>0</v>
      </c>
    </row>
    <row r="98024">
      <c r="A98024">
        <v>445228</v>
      </c>
      <c r="B98024">
        <v>2605</v>
      </c>
      <c r="C98024" s="3">
        <v>44304.083483796298</v>
      </c>
      <c r="D98024">
        <v>8345</v>
      </c>
      <c r="E98024" s="4">
        <v>1200</v>
      </c>
      <c r="F98024" s="1">
        <f t="shared" si="3065"/>
        <v>44136.537280092591</v>
      </c>
      <c r="G98024" s="2">
        <f t="shared" si="3066"/>
        <v>0</v>
      </c>
    </row>
    <row r="98025">
      <c r="A98025">
        <v>445230</v>
      </c>
      <c r="B98025">
        <v>12566</v>
      </c>
      <c r="C98025" s="3">
        <v>44304.090543981481</v>
      </c>
      <c r="D98025">
        <v>519</v>
      </c>
      <c r="E98025" s="4">
        <v>1200</v>
      </c>
      <c r="F98025" s="1">
        <f t="shared" si="3065"/>
        <v>44287.439351851855</v>
      </c>
      <c r="G98025" s="2">
        <f t="shared" si="3066"/>
        <v>0</v>
      </c>
    </row>
    <row r="98026">
      <c r="A98026">
        <v>445235</v>
      </c>
      <c r="B98026">
        <v>10735</v>
      </c>
      <c r="C98026" s="3">
        <v>44304.092743055553</v>
      </c>
      <c r="D98026">
        <v>8345</v>
      </c>
      <c r="E98026" s="4">
        <v>1200</v>
      </c>
      <c r="F98026" s="1">
        <f t="shared" si="3065"/>
        <v>44136.537280092591</v>
      </c>
      <c r="G98026" s="2">
        <f t="shared" si="3066"/>
        <v>0</v>
      </c>
    </row>
    <row r="98027">
      <c r="A98027">
        <v>445240</v>
      </c>
      <c r="B98027">
        <v>5574</v>
      </c>
      <c r="C98027" s="3">
        <v>44304.094942129632</v>
      </c>
      <c r="D98027">
        <v>8064</v>
      </c>
      <c r="E98027" s="4">
        <v>1200</v>
      </c>
      <c r="F98027" s="1">
        <f t="shared" si="3065"/>
        <v>43832.876203703701</v>
      </c>
      <c r="G98027" s="2">
        <f t="shared" si="3066"/>
        <v>0</v>
      </c>
    </row>
    <row r="98028">
      <c r="A98028">
        <v>445245</v>
      </c>
      <c r="B98028">
        <v>11845</v>
      </c>
      <c r="C98028" s="3">
        <v>44304.096828703703</v>
      </c>
      <c r="D98028">
        <v>6844</v>
      </c>
      <c r="E98028" s="4">
        <v>1200</v>
      </c>
      <c r="F98028" s="1">
        <f t="shared" si="3065"/>
        <v>43891.224456018521</v>
      </c>
      <c r="G98028" s="2">
        <f t="shared" si="3066"/>
        <v>0</v>
      </c>
    </row>
    <row r="98029">
      <c r="A98029">
        <v>445252</v>
      </c>
      <c r="B98029">
        <v>7755</v>
      </c>
      <c r="C98029" s="3">
        <v>44304.10056712963</v>
      </c>
      <c r="D98029">
        <v>11921</v>
      </c>
      <c r="E98029" s="4">
        <v>1200</v>
      </c>
      <c r="F98029" s="1">
        <f t="shared" si="3065"/>
        <v>44287.487060185187</v>
      </c>
      <c r="G98029" s="2">
        <f t="shared" si="3066"/>
        <v>0</v>
      </c>
    </row>
    <row r="98030">
      <c r="A98030">
        <v>445258</v>
      </c>
      <c r="B98030">
        <v>1814</v>
      </c>
      <c r="C98030" s="3">
        <v>44304.101041666669</v>
      </c>
      <c r="D98030">
        <v>10193</v>
      </c>
      <c r="E98030" s="4">
        <v>1200</v>
      </c>
      <c r="F98030" s="1">
        <f t="shared" si="3065"/>
        <v>44197.197187500002</v>
      </c>
      <c r="G98030" s="2">
        <f t="shared" si="3066"/>
        <v>0</v>
      </c>
    </row>
    <row r="98031">
      <c r="A98031">
        <v>445265</v>
      </c>
      <c r="B98031">
        <v>12477</v>
      </c>
      <c r="C98031" s="3">
        <v>44304.10659722222</v>
      </c>
      <c r="D98031">
        <v>8508</v>
      </c>
      <c r="E98031" s="4">
        <v>1200</v>
      </c>
      <c r="F98031" s="1">
        <f t="shared" si="3065"/>
        <v>43831.426666666666</v>
      </c>
      <c r="G98031" s="2">
        <f t="shared" si="3066"/>
        <v>0</v>
      </c>
    </row>
    <row r="98032">
      <c r="A98032">
        <v>445270</v>
      </c>
      <c r="B98032">
        <v>12318</v>
      </c>
      <c r="C98032" s="3">
        <v>44304.115497685183</v>
      </c>
      <c r="D98032">
        <v>3176</v>
      </c>
      <c r="E98032" s="4">
        <v>1200</v>
      </c>
      <c r="F98032" s="1">
        <f t="shared" si="3065"/>
        <v>44287.313287037039</v>
      </c>
      <c r="G98032" s="2">
        <f t="shared" si="3066"/>
        <v>0</v>
      </c>
    </row>
    <row r="98033">
      <c r="A98033">
        <v>445273</v>
      </c>
      <c r="B98033">
        <v>7304</v>
      </c>
      <c r="C98033" s="3">
        <v>44304.119421296287</v>
      </c>
      <c r="D98033">
        <v>9597</v>
      </c>
      <c r="E98033" s="4">
        <v>1200</v>
      </c>
      <c r="F98033" s="1">
        <f t="shared" si="3065"/>
        <v>44044.821122685185</v>
      </c>
      <c r="G98033" s="2">
        <f t="shared" si="3066"/>
        <v>0</v>
      </c>
    </row>
    <row r="98034">
      <c r="A98034">
        <v>445276</v>
      </c>
      <c r="B98034">
        <v>7099</v>
      </c>
      <c r="C98034" s="3">
        <v>44304.134351851862</v>
      </c>
      <c r="D98034">
        <v>4476</v>
      </c>
      <c r="E98034" s="4">
        <v>1200</v>
      </c>
      <c r="F98034" s="1">
        <f t="shared" si="3065"/>
        <v>44014.172569444447</v>
      </c>
      <c r="G98034" s="2">
        <f t="shared" si="3066"/>
        <v>0</v>
      </c>
    </row>
    <row r="98035">
      <c r="A98035">
        <v>445280</v>
      </c>
      <c r="B98035">
        <v>8748</v>
      </c>
      <c r="C98035" s="3">
        <v>44304.139930555553</v>
      </c>
      <c r="D98035">
        <v>4236</v>
      </c>
      <c r="E98035" s="4">
        <v>1200</v>
      </c>
      <c r="F98035" s="1">
        <f t="shared" si="3065"/>
        <v>44013.682164351849</v>
      </c>
      <c r="G98035" s="2">
        <f t="shared" si="3066"/>
        <v>0</v>
      </c>
    </row>
    <row r="98036">
      <c r="A98036">
        <v>445286</v>
      </c>
      <c r="B98036">
        <v>12177</v>
      </c>
      <c r="C98036" s="3">
        <v>44304.141689814824</v>
      </c>
      <c r="D98036">
        <v>12086</v>
      </c>
      <c r="E98036" s="4">
        <v>1200</v>
      </c>
      <c r="F98036" s="1">
        <f t="shared" si="3065"/>
        <v>44197.109861111108</v>
      </c>
      <c r="G98036" s="2">
        <f t="shared" si="3066"/>
        <v>0</v>
      </c>
    </row>
    <row r="98037">
      <c r="A98037">
        <v>445293</v>
      </c>
      <c r="B98037">
        <v>7873</v>
      </c>
      <c r="C98037" s="3">
        <v>44304.144212962958</v>
      </c>
      <c r="D98037">
        <v>10807</v>
      </c>
      <c r="E98037" s="4">
        <v>1200</v>
      </c>
      <c r="F98037" s="1">
        <f t="shared" si="3065"/>
        <v>43953.841516203705</v>
      </c>
      <c r="G98037" s="2">
        <f t="shared" si="3066"/>
        <v>0</v>
      </c>
    </row>
    <row r="98038">
      <c r="A98038">
        <v>445296</v>
      </c>
      <c r="B98038">
        <v>9559</v>
      </c>
      <c r="C98038" s="3">
        <v>44304.144560185188</v>
      </c>
      <c r="D98038">
        <v>12506</v>
      </c>
      <c r="E98038" s="4">
        <v>1200</v>
      </c>
      <c r="F98038" s="1">
        <f t="shared" si="3065"/>
        <v>44197.133923611109</v>
      </c>
      <c r="G98038" s="2">
        <f t="shared" si="3066"/>
        <v>0</v>
      </c>
    </row>
    <row r="98039">
      <c r="A98039">
        <v>445303</v>
      </c>
      <c r="B98039">
        <v>4974</v>
      </c>
      <c r="C98039" s="3">
        <v>44304.144629629627</v>
      </c>
      <c r="D98039">
        <v>12046</v>
      </c>
      <c r="E98039" s="4">
        <v>1200</v>
      </c>
      <c r="F98039" s="1">
        <f t="shared" si="3065"/>
        <v>44228.557557870372</v>
      </c>
      <c r="G98039" s="2">
        <f t="shared" si="3066"/>
        <v>0</v>
      </c>
    </row>
    <row r="98040">
      <c r="A98040">
        <v>445307</v>
      </c>
      <c r="B98040">
        <v>1832</v>
      </c>
      <c r="C98040" s="3">
        <v>44304.146238425928</v>
      </c>
      <c r="D98040">
        <v>13102</v>
      </c>
      <c r="E98040" s="4">
        <v>1200</v>
      </c>
      <c r="F98040" s="1">
        <f t="shared" si="3065"/>
        <v>44166.357349537036</v>
      </c>
      <c r="G98040" s="2">
        <f t="shared" si="3066"/>
        <v>0</v>
      </c>
    </row>
    <row r="98041">
      <c r="A98041">
        <v>445314</v>
      </c>
      <c r="B98041">
        <v>5491</v>
      </c>
      <c r="C98041" s="3">
        <v>44304.146527777782</v>
      </c>
      <c r="D98041">
        <v>3593</v>
      </c>
      <c r="E98041" s="4">
        <v>1200</v>
      </c>
      <c r="F98041" s="1">
        <f t="shared" si="3065"/>
        <v>44257.727708333332</v>
      </c>
      <c r="G98041" s="2">
        <f t="shared" si="3066"/>
        <v>0</v>
      </c>
    </row>
    <row r="98042">
      <c r="A98042">
        <v>445320</v>
      </c>
      <c r="B98042">
        <v>6590</v>
      </c>
      <c r="C98042" s="3">
        <v>44304.147835648153</v>
      </c>
      <c r="D98042">
        <v>11325</v>
      </c>
      <c r="E98042" s="4">
        <v>1200</v>
      </c>
      <c r="F98042" s="1">
        <f t="shared" si="3065"/>
        <v>43952.918958333335</v>
      </c>
      <c r="G98042" s="2">
        <f t="shared" si="3066"/>
        <v>0</v>
      </c>
    </row>
    <row r="98043">
      <c r="A98043">
        <v>445324</v>
      </c>
      <c r="B98043">
        <v>10297</v>
      </c>
      <c r="C98043" s="3">
        <v>44304.148449074077</v>
      </c>
      <c r="D98043">
        <v>4499</v>
      </c>
      <c r="E98043" s="4">
        <v>1200</v>
      </c>
      <c r="F98043" s="1">
        <f t="shared" si="3065"/>
        <v>44015.753518518519</v>
      </c>
      <c r="G98043" s="2">
        <f t="shared" si="3066"/>
        <v>0</v>
      </c>
    </row>
    <row r="98044">
      <c r="A98044">
        <v>445326</v>
      </c>
      <c r="B98044">
        <v>12318</v>
      </c>
      <c r="C98044" s="3">
        <v>44304.149398148147</v>
      </c>
      <c r="D98044">
        <v>264</v>
      </c>
      <c r="E98044" s="4">
        <v>1200</v>
      </c>
      <c r="F98044" s="1">
        <f t="shared" si="3065"/>
        <v>44045.331446759257</v>
      </c>
      <c r="G98044" s="2">
        <f t="shared" si="3066"/>
        <v>0</v>
      </c>
    </row>
    <row r="98045">
      <c r="A98045">
        <v>445331</v>
      </c>
      <c r="B98045">
        <v>12555</v>
      </c>
      <c r="C98045" s="3">
        <v>44304.150972222233</v>
      </c>
      <c r="D98045">
        <v>5930</v>
      </c>
      <c r="E98045" s="4">
        <v>1200</v>
      </c>
      <c r="F98045" s="1">
        <f t="shared" si="3065"/>
        <v>44256.735162037039</v>
      </c>
      <c r="G98045" s="2">
        <f t="shared" si="3066"/>
        <v>0</v>
      </c>
    </row>
    <row r="98046">
      <c r="A98046">
        <v>445335</v>
      </c>
      <c r="B98046">
        <v>13870</v>
      </c>
      <c r="C98046" s="3">
        <v>44304.152094907397</v>
      </c>
      <c r="D98046">
        <v>104</v>
      </c>
      <c r="E98046" s="4">
        <v>1200</v>
      </c>
      <c r="F98046" s="1">
        <f t="shared" si="3065"/>
        <v>44013.286412037036</v>
      </c>
      <c r="G98046" s="2">
        <f t="shared" si="3066"/>
        <v>0</v>
      </c>
    </row>
    <row r="98047">
      <c r="A98047">
        <v>445338</v>
      </c>
      <c r="B98047">
        <v>3015</v>
      </c>
      <c r="C98047" s="3">
        <v>44304.156261574077</v>
      </c>
      <c r="D98047">
        <v>6806</v>
      </c>
      <c r="E98047" s="4">
        <v>1200</v>
      </c>
      <c r="F98047" s="1">
        <f t="shared" si="3065"/>
        <v>44229.847256944442</v>
      </c>
      <c r="G98047" s="2">
        <f t="shared" si="3066"/>
        <v>0</v>
      </c>
    </row>
    <row r="98048">
      <c r="A98048">
        <v>445342</v>
      </c>
      <c r="B98048">
        <v>5601</v>
      </c>
      <c r="C98048" s="3">
        <v>44304.158206018517</v>
      </c>
      <c r="D98048">
        <v>13731</v>
      </c>
      <c r="E98048" s="4">
        <v>1200</v>
      </c>
      <c r="F98048" s="1">
        <f t="shared" si="3065"/>
        <v>44168.802858796298</v>
      </c>
      <c r="G98048" s="2">
        <f t="shared" si="3066"/>
        <v>0</v>
      </c>
    </row>
    <row r="98049">
      <c r="A98049">
        <v>445348</v>
      </c>
      <c r="B98049">
        <v>2088</v>
      </c>
      <c r="C98049" s="3">
        <v>44304.158576388887</v>
      </c>
      <c r="D98049">
        <v>12932</v>
      </c>
      <c r="E98049" s="4">
        <v>1200</v>
      </c>
      <c r="F98049" s="1">
        <f t="shared" si="3065"/>
        <v>44256.907881944448</v>
      </c>
      <c r="G98049" s="2">
        <f t="shared" si="3066"/>
        <v>0</v>
      </c>
    </row>
    <row r="98050">
      <c r="A98050">
        <v>445349</v>
      </c>
      <c r="B98050">
        <v>6581</v>
      </c>
      <c r="C98050" s="3">
        <v>44304.163587962961</v>
      </c>
      <c r="D98050">
        <v>11922</v>
      </c>
      <c r="E98050" s="4">
        <v>1200</v>
      </c>
      <c r="F98050" s="1">
        <f t="shared" ref="F98050:F98113" si="3067">VLOOKUP(D98050,J:K,2,0)</f>
        <v>44105.534861111111</v>
      </c>
      <c r="G98050" s="2">
        <f t="shared" si="3066"/>
        <v>0</v>
      </c>
    </row>
    <row r="98051">
      <c r="A98051">
        <v>445350</v>
      </c>
      <c r="B98051">
        <v>7801</v>
      </c>
      <c r="C98051" s="3">
        <v>44304.163599537038</v>
      </c>
      <c r="D98051">
        <v>11551</v>
      </c>
      <c r="E98051" s="4">
        <v>1200</v>
      </c>
      <c r="F98051" s="1">
        <f t="shared" si="3067"/>
        <v>43983.338842592595</v>
      </c>
      <c r="G98051" s="2">
        <f t="shared" ref="G98051:G98114" si="3068">IF(F98051=C98051,1,0)</f>
        <v>0</v>
      </c>
    </row>
    <row r="98052">
      <c r="A98052">
        <v>445352</v>
      </c>
      <c r="B98052">
        <v>2312</v>
      </c>
      <c r="C98052" s="3">
        <v>44304.164687500001</v>
      </c>
      <c r="D98052">
        <v>878</v>
      </c>
      <c r="E98052" s="4">
        <v>1200</v>
      </c>
      <c r="F98052" s="1">
        <f t="shared" si="3067"/>
        <v>43922.969097222223</v>
      </c>
      <c r="G98052" s="2">
        <f t="shared" si="3068"/>
        <v>0</v>
      </c>
    </row>
    <row r="98053">
      <c r="A98053">
        <v>445356</v>
      </c>
      <c r="B98053">
        <v>7149</v>
      </c>
      <c r="C98053" s="3">
        <v>44304.165243055562</v>
      </c>
      <c r="D98053">
        <v>7600</v>
      </c>
      <c r="E98053" s="4">
        <v>1200</v>
      </c>
      <c r="F98053" s="1">
        <f t="shared" si="3067"/>
        <v>44288.103321759256</v>
      </c>
      <c r="G98053" s="2">
        <f t="shared" si="3068"/>
        <v>0</v>
      </c>
    </row>
    <row r="98054">
      <c r="A98054">
        <v>445359</v>
      </c>
      <c r="B98054">
        <v>6539</v>
      </c>
      <c r="C98054" s="3">
        <v>44304.171296296299</v>
      </c>
      <c r="D98054">
        <v>11932</v>
      </c>
      <c r="E98054" s="4">
        <v>1200</v>
      </c>
      <c r="F98054" s="1">
        <f t="shared" si="3067"/>
        <v>44136.615451388891</v>
      </c>
      <c r="G98054" s="2">
        <f t="shared" si="3068"/>
        <v>0</v>
      </c>
    </row>
    <row r="98055">
      <c r="A98055">
        <v>445364</v>
      </c>
      <c r="B98055">
        <v>2548</v>
      </c>
      <c r="C98055" s="3">
        <v>44304.171435185177</v>
      </c>
      <c r="D98055">
        <v>4478</v>
      </c>
      <c r="E98055" s="4">
        <v>960</v>
      </c>
      <c r="F98055" s="1">
        <f t="shared" si="3067"/>
        <v>43892.460312499999</v>
      </c>
      <c r="G98055" s="2">
        <f t="shared" si="3068"/>
        <v>0</v>
      </c>
    </row>
    <row r="98056">
      <c r="A98056">
        <v>445370</v>
      </c>
      <c r="B98056">
        <v>13986</v>
      </c>
      <c r="C98056" s="3">
        <v>44304.175219907411</v>
      </c>
      <c r="D98056">
        <v>7193</v>
      </c>
      <c r="E98056" s="4">
        <v>960</v>
      </c>
      <c r="F98056" s="1">
        <f t="shared" si="3067"/>
        <v>44197.467766203707</v>
      </c>
      <c r="G98056" s="2">
        <f t="shared" si="3068"/>
        <v>0</v>
      </c>
    </row>
    <row r="98057">
      <c r="A98057">
        <v>445373</v>
      </c>
      <c r="B98057">
        <v>6870</v>
      </c>
      <c r="C98057" s="3">
        <v>44304.176099537042</v>
      </c>
      <c r="D98057">
        <v>8064</v>
      </c>
      <c r="E98057" s="4">
        <v>0</v>
      </c>
      <c r="F98057" s="1">
        <f t="shared" si="3067"/>
        <v>43832.876203703701</v>
      </c>
      <c r="G98057" s="2">
        <f t="shared" si="3068"/>
        <v>0</v>
      </c>
    </row>
    <row r="98058">
      <c r="A98058">
        <v>445377</v>
      </c>
      <c r="B98058">
        <v>11166</v>
      </c>
      <c r="C98058" s="3">
        <v>44304.177939814806</v>
      </c>
      <c r="D98058">
        <v>13184</v>
      </c>
      <c r="E98058" s="4">
        <v>1200</v>
      </c>
      <c r="F98058" s="1">
        <f t="shared" si="3067"/>
        <v>43832.858287037037</v>
      </c>
      <c r="G98058" s="2">
        <f t="shared" si="3068"/>
        <v>0</v>
      </c>
    </row>
    <row r="98059">
      <c r="A98059">
        <v>445379</v>
      </c>
      <c r="B98059">
        <v>5064</v>
      </c>
      <c r="C98059" s="3">
        <v>44304.180486111109</v>
      </c>
      <c r="D98059">
        <v>3593</v>
      </c>
      <c r="E98059" s="4">
        <v>1200</v>
      </c>
      <c r="F98059" s="1">
        <f t="shared" si="3067"/>
        <v>44257.727708333332</v>
      </c>
      <c r="G98059" s="2">
        <f t="shared" si="3068"/>
        <v>0</v>
      </c>
    </row>
    <row r="98060">
      <c r="A98060">
        <v>445383</v>
      </c>
      <c r="B98060">
        <v>5765</v>
      </c>
      <c r="C98060" s="3">
        <v>44304.180601851847</v>
      </c>
      <c r="D98060">
        <v>8590</v>
      </c>
      <c r="E98060" s="4">
        <v>1200</v>
      </c>
      <c r="F98060" s="1">
        <f t="shared" si="3067"/>
        <v>44136.293263888889</v>
      </c>
      <c r="G98060" s="2">
        <f t="shared" si="3068"/>
        <v>0</v>
      </c>
    </row>
    <row r="98061">
      <c r="A98061">
        <v>445384</v>
      </c>
      <c r="B98061">
        <v>3777</v>
      </c>
      <c r="C98061" s="3">
        <v>44304.183854166673</v>
      </c>
      <c r="D98061">
        <v>7600</v>
      </c>
      <c r="E98061" s="4">
        <v>1200</v>
      </c>
      <c r="F98061" s="1">
        <f t="shared" si="3067"/>
        <v>44288.103321759256</v>
      </c>
      <c r="G98061" s="2">
        <f t="shared" si="3068"/>
        <v>0</v>
      </c>
    </row>
    <row r="98062">
      <c r="A98062">
        <v>445391</v>
      </c>
      <c r="B98062">
        <v>10437</v>
      </c>
      <c r="C98062" s="3">
        <v>44304.184884259259</v>
      </c>
      <c r="D98062">
        <v>4674</v>
      </c>
      <c r="E98062" s="4">
        <v>1200</v>
      </c>
      <c r="F98062" s="1">
        <f t="shared" si="3067"/>
        <v>44075.012592592589</v>
      </c>
      <c r="G98062" s="2">
        <f t="shared" si="3068"/>
        <v>0</v>
      </c>
    </row>
    <row r="98063">
      <c r="A98063">
        <v>445396</v>
      </c>
      <c r="B98063">
        <v>9204</v>
      </c>
      <c r="C98063" s="3">
        <v>44304.188530092593</v>
      </c>
      <c r="D98063">
        <v>10080</v>
      </c>
      <c r="E98063" s="4">
        <v>1200</v>
      </c>
      <c r="F98063" s="1">
        <f t="shared" si="3067"/>
        <v>44044.264340277776</v>
      </c>
      <c r="G98063" s="2">
        <f t="shared" si="3068"/>
        <v>0</v>
      </c>
    </row>
    <row r="98064">
      <c r="A98064">
        <v>445397</v>
      </c>
      <c r="B98064">
        <v>13839</v>
      </c>
      <c r="C98064" s="3">
        <v>44304.190185185187</v>
      </c>
      <c r="D98064">
        <v>9467</v>
      </c>
      <c r="E98064" s="4">
        <v>1200</v>
      </c>
      <c r="F98064" s="1">
        <f t="shared" si="3067"/>
        <v>44105.524699074071</v>
      </c>
      <c r="G98064" s="2">
        <f t="shared" si="3068"/>
        <v>0</v>
      </c>
    </row>
    <row r="98065">
      <c r="A98065">
        <v>445403</v>
      </c>
      <c r="B98065">
        <v>2913</v>
      </c>
      <c r="C98065" s="3">
        <v>44304.192604166667</v>
      </c>
      <c r="D98065">
        <v>12156</v>
      </c>
      <c r="E98065" s="4">
        <v>1200</v>
      </c>
      <c r="F98065" s="1">
        <f t="shared" si="3067"/>
        <v>43922.017361111109</v>
      </c>
      <c r="G98065" s="2">
        <f t="shared" si="3068"/>
        <v>0</v>
      </c>
    </row>
    <row r="98066">
      <c r="A98066">
        <v>445409</v>
      </c>
      <c r="B98066">
        <v>5964</v>
      </c>
      <c r="C98066" s="3">
        <v>44304.197500000002</v>
      </c>
      <c r="D98066">
        <v>2167</v>
      </c>
      <c r="E98066" s="4">
        <v>1200</v>
      </c>
      <c r="F98066" s="1">
        <f t="shared" si="3067"/>
        <v>43983.320763888885</v>
      </c>
      <c r="G98066" s="2">
        <f t="shared" si="3068"/>
        <v>0</v>
      </c>
    </row>
    <row r="98067">
      <c r="A98067">
        <v>445412</v>
      </c>
      <c r="B98067">
        <v>11134</v>
      </c>
      <c r="C98067" s="3">
        <v>44304.202048611107</v>
      </c>
      <c r="D98067">
        <v>3813</v>
      </c>
      <c r="E98067" s="4">
        <v>1200</v>
      </c>
      <c r="F98067" s="1">
        <f t="shared" si="3067"/>
        <v>44044.288703703707</v>
      </c>
      <c r="G98067" s="2">
        <f t="shared" si="3068"/>
        <v>0</v>
      </c>
    </row>
    <row r="98068">
      <c r="A98068">
        <v>445413</v>
      </c>
      <c r="B98068">
        <v>511</v>
      </c>
      <c r="C98068" s="3">
        <v>44304.203460648147</v>
      </c>
      <c r="D98068">
        <v>1065</v>
      </c>
      <c r="E98068" s="4">
        <v>1200</v>
      </c>
      <c r="F98068" s="1">
        <f t="shared" si="3067"/>
        <v>44105.011678240742</v>
      </c>
      <c r="G98068" s="2">
        <f t="shared" si="3068"/>
        <v>0</v>
      </c>
    </row>
    <row r="98069">
      <c r="A98069">
        <v>445415</v>
      </c>
      <c r="B98069">
        <v>7639</v>
      </c>
      <c r="C98069" s="3">
        <v>44304.203692129631</v>
      </c>
      <c r="D98069">
        <v>182</v>
      </c>
      <c r="E98069" s="4">
        <v>1200</v>
      </c>
      <c r="F98069" s="1">
        <f t="shared" si="3067"/>
        <v>44137.592476851853</v>
      </c>
      <c r="G98069" s="2">
        <f t="shared" si="3068"/>
        <v>0</v>
      </c>
    </row>
    <row r="98070">
      <c r="A98070">
        <v>445416</v>
      </c>
      <c r="B98070">
        <v>558</v>
      </c>
      <c r="C98070" s="3">
        <v>44304.206678240742</v>
      </c>
      <c r="D98070">
        <v>3124</v>
      </c>
      <c r="E98070" s="4">
        <v>1200</v>
      </c>
      <c r="F98070" s="1">
        <f t="shared" si="3067"/>
        <v>44256.605046296296</v>
      </c>
      <c r="G98070" s="2">
        <f t="shared" si="3068"/>
        <v>0</v>
      </c>
    </row>
    <row r="98071">
      <c r="A98071">
        <v>445425</v>
      </c>
      <c r="B98071">
        <v>463</v>
      </c>
      <c r="C98071" s="3">
        <v>44304.209270833337</v>
      </c>
      <c r="D98071">
        <v>13184</v>
      </c>
      <c r="E98071" s="4">
        <v>0</v>
      </c>
      <c r="F98071" s="1">
        <f t="shared" si="3067"/>
        <v>43832.858287037037</v>
      </c>
      <c r="G98071" s="2">
        <f t="shared" si="3068"/>
        <v>0</v>
      </c>
    </row>
    <row r="98072">
      <c r="A98072">
        <v>445428</v>
      </c>
      <c r="B98072">
        <v>9980</v>
      </c>
      <c r="C98072" s="3">
        <v>44304.210752314822</v>
      </c>
      <c r="D98072">
        <v>1737</v>
      </c>
      <c r="E98072" s="4">
        <v>1200</v>
      </c>
      <c r="F98072" s="1">
        <f t="shared" si="3067"/>
        <v>43923.047071759262</v>
      </c>
      <c r="G98072" s="2">
        <f t="shared" si="3068"/>
        <v>0</v>
      </c>
    </row>
    <row r="98073">
      <c r="A98073">
        <v>445433</v>
      </c>
      <c r="B98073">
        <v>9603</v>
      </c>
      <c r="C98073" s="3">
        <v>44304.214467592603</v>
      </c>
      <c r="D98073">
        <v>9889</v>
      </c>
      <c r="E98073" s="4">
        <v>1200</v>
      </c>
      <c r="F98073" s="1">
        <f t="shared" si="3067"/>
        <v>44166.999039351853</v>
      </c>
      <c r="G98073" s="2">
        <f t="shared" si="3068"/>
        <v>0</v>
      </c>
    </row>
    <row r="98074">
      <c r="A98074">
        <v>445436</v>
      </c>
      <c r="B98074">
        <v>6779</v>
      </c>
      <c r="C98074" s="3">
        <v>44304.215462962973</v>
      </c>
      <c r="D98074">
        <v>10681</v>
      </c>
      <c r="E98074" s="4">
        <v>1200</v>
      </c>
      <c r="F98074" s="1">
        <f t="shared" si="3067"/>
        <v>43984.759155092594</v>
      </c>
      <c r="G98074" s="2">
        <f t="shared" si="3068"/>
        <v>0</v>
      </c>
    </row>
    <row r="98075">
      <c r="A98075">
        <v>445441</v>
      </c>
      <c r="B98075">
        <v>1718</v>
      </c>
      <c r="C98075" s="3">
        <v>44304.215578703697</v>
      </c>
      <c r="D98075">
        <v>10790</v>
      </c>
      <c r="E98075" s="4">
        <v>1200</v>
      </c>
      <c r="F98075" s="1">
        <f t="shared" si="3067"/>
        <v>44287.415277777778</v>
      </c>
      <c r="G98075" s="2">
        <f t="shared" si="3068"/>
        <v>0</v>
      </c>
    </row>
    <row r="98076">
      <c r="A98076">
        <v>445443</v>
      </c>
      <c r="B98076">
        <v>6216</v>
      </c>
      <c r="C98076" s="3">
        <v>44304.219537037039</v>
      </c>
      <c r="D98076">
        <v>10869</v>
      </c>
      <c r="E98076" s="4">
        <v>0</v>
      </c>
      <c r="F98076" s="1">
        <f t="shared" si="3067"/>
        <v>44105.638993055552</v>
      </c>
      <c r="G98076" s="2">
        <f t="shared" si="3068"/>
        <v>0</v>
      </c>
    </row>
    <row r="98077">
      <c r="A98077">
        <v>445447</v>
      </c>
      <c r="B98077">
        <v>1939</v>
      </c>
      <c r="C98077" s="3">
        <v>44304.226759259262</v>
      </c>
      <c r="D98077">
        <v>6204</v>
      </c>
      <c r="E98077" s="4">
        <v>1200</v>
      </c>
      <c r="F98077" s="1">
        <f t="shared" si="3067"/>
        <v>43983.43540509259</v>
      </c>
      <c r="G98077" s="2">
        <f t="shared" si="3068"/>
        <v>0</v>
      </c>
    </row>
    <row r="98078">
      <c r="A98078">
        <v>445450</v>
      </c>
      <c r="B98078">
        <v>4853</v>
      </c>
      <c r="C98078" s="3">
        <v>44304.231030092589</v>
      </c>
      <c r="D98078">
        <v>6025</v>
      </c>
      <c r="E98078" s="4">
        <v>1200</v>
      </c>
      <c r="F98078" s="1">
        <f t="shared" si="3067"/>
        <v>44136.587361111109</v>
      </c>
      <c r="G98078" s="2">
        <f t="shared" si="3068"/>
        <v>0</v>
      </c>
    </row>
    <row r="98079">
      <c r="A98079">
        <v>445456</v>
      </c>
      <c r="B98079">
        <v>6775</v>
      </c>
      <c r="C98079" s="3">
        <v>44304.231851851851</v>
      </c>
      <c r="D98079">
        <v>4476</v>
      </c>
      <c r="E98079" s="4">
        <v>1200</v>
      </c>
      <c r="F98079" s="1">
        <f t="shared" si="3067"/>
        <v>44014.172569444447</v>
      </c>
      <c r="G98079" s="2">
        <f t="shared" si="3068"/>
        <v>0</v>
      </c>
    </row>
    <row r="98080">
      <c r="A98080">
        <v>445459</v>
      </c>
      <c r="B98080">
        <v>7117</v>
      </c>
      <c r="C98080" s="3">
        <v>44304.23300925926</v>
      </c>
      <c r="D98080">
        <v>11700</v>
      </c>
      <c r="E98080" s="4">
        <v>1200</v>
      </c>
      <c r="F98080" s="1">
        <f t="shared" si="3067"/>
        <v>43833.01934027778</v>
      </c>
      <c r="G98080" s="2">
        <f t="shared" si="3068"/>
        <v>0</v>
      </c>
    </row>
    <row r="98081">
      <c r="A98081">
        <v>445460</v>
      </c>
      <c r="B98081">
        <v>9449</v>
      </c>
      <c r="C98081" s="3">
        <v>44304.2346875</v>
      </c>
      <c r="D98081">
        <v>310</v>
      </c>
      <c r="E98081" s="4">
        <v>960</v>
      </c>
      <c r="F98081" s="1">
        <f t="shared" si="3067"/>
        <v>44105.154143518521</v>
      </c>
      <c r="G98081" s="2">
        <f t="shared" si="3068"/>
        <v>0</v>
      </c>
    </row>
    <row r="98082">
      <c r="A98082">
        <v>445465</v>
      </c>
      <c r="B98082">
        <v>2259</v>
      </c>
      <c r="C98082" s="3">
        <v>44304.23605324074</v>
      </c>
      <c r="D98082">
        <v>3506</v>
      </c>
      <c r="E98082" s="4">
        <v>1200</v>
      </c>
      <c r="F98082" s="1">
        <f t="shared" si="3067"/>
        <v>44044.029652777775</v>
      </c>
      <c r="G98082" s="2">
        <f t="shared" si="3068"/>
        <v>0</v>
      </c>
    </row>
    <row r="98083">
      <c r="A98083">
        <v>445472</v>
      </c>
      <c r="B98083">
        <v>13032</v>
      </c>
      <c r="C98083" s="3">
        <v>44304.240960648152</v>
      </c>
      <c r="D98083">
        <v>9752</v>
      </c>
      <c r="E98083" s="4">
        <v>1200</v>
      </c>
      <c r="F98083" s="1">
        <f t="shared" si="3067"/>
        <v>44105.054895833331</v>
      </c>
      <c r="G98083" s="2">
        <f t="shared" si="3068"/>
        <v>0</v>
      </c>
    </row>
    <row r="98084">
      <c r="A98084">
        <v>445475</v>
      </c>
      <c r="B98084">
        <v>1823</v>
      </c>
      <c r="C98084" s="3">
        <v>44304.241238425922</v>
      </c>
      <c r="D98084">
        <v>5204</v>
      </c>
      <c r="E98084" s="4">
        <v>1200</v>
      </c>
      <c r="F98084" s="1">
        <f t="shared" si="3067"/>
        <v>43922.600034722222</v>
      </c>
      <c r="G98084" s="2">
        <f t="shared" si="3068"/>
        <v>0</v>
      </c>
    </row>
    <row r="98085">
      <c r="A98085">
        <v>445480</v>
      </c>
      <c r="B98085">
        <v>7696</v>
      </c>
      <c r="C98085" s="3">
        <v>44304.24391203704</v>
      </c>
      <c r="D98085">
        <v>10193</v>
      </c>
      <c r="E98085" s="4">
        <v>1200</v>
      </c>
      <c r="F98085" s="1">
        <f t="shared" si="3067"/>
        <v>44197.197187500002</v>
      </c>
      <c r="G98085" s="2">
        <f t="shared" si="3068"/>
        <v>0</v>
      </c>
    </row>
    <row r="98086">
      <c r="A98086">
        <v>445482</v>
      </c>
      <c r="B98086">
        <v>8906</v>
      </c>
      <c r="C98086" s="3">
        <v>44304.244803240741</v>
      </c>
      <c r="D98086">
        <v>5893</v>
      </c>
      <c r="E98086" s="4">
        <v>1200</v>
      </c>
      <c r="F98086" s="1">
        <f t="shared" si="3067"/>
        <v>44075.811689814815</v>
      </c>
      <c r="G98086" s="2">
        <f t="shared" si="3068"/>
        <v>0</v>
      </c>
    </row>
    <row r="98087">
      <c r="A98087">
        <v>445486</v>
      </c>
      <c r="B98087">
        <v>8808</v>
      </c>
      <c r="C98087" s="3">
        <v>44304.245057870372</v>
      </c>
      <c r="D98087">
        <v>831</v>
      </c>
      <c r="E98087" s="4">
        <v>1200</v>
      </c>
      <c r="F98087" s="1">
        <f t="shared" si="3067"/>
        <v>43952.334629629629</v>
      </c>
      <c r="G98087" s="2">
        <f t="shared" si="3068"/>
        <v>0</v>
      </c>
    </row>
    <row r="98088">
      <c r="A98088">
        <v>445487</v>
      </c>
      <c r="B98088">
        <v>6777</v>
      </c>
      <c r="C98088" s="3">
        <v>44304.24527777778</v>
      </c>
      <c r="D98088">
        <v>3318</v>
      </c>
      <c r="E98088" s="4">
        <v>1200</v>
      </c>
      <c r="F98088" s="1">
        <f t="shared" si="3067"/>
        <v>43923.46261574074</v>
      </c>
      <c r="G98088" s="2">
        <f t="shared" si="3068"/>
        <v>0</v>
      </c>
    </row>
    <row r="98089">
      <c r="A98089">
        <v>445493</v>
      </c>
      <c r="B98089">
        <v>3582</v>
      </c>
      <c r="C98089" s="3">
        <v>44304.248368055552</v>
      </c>
      <c r="D98089">
        <v>5204</v>
      </c>
      <c r="E98089" s="4">
        <v>0</v>
      </c>
      <c r="F98089" s="1">
        <f t="shared" si="3067"/>
        <v>43922.600034722222</v>
      </c>
      <c r="G98089" s="2">
        <f t="shared" si="3068"/>
        <v>0</v>
      </c>
    </row>
    <row r="98090">
      <c r="A98090">
        <v>445496</v>
      </c>
      <c r="B98090">
        <v>10781</v>
      </c>
      <c r="C98090" s="3">
        <v>44304.256516203714</v>
      </c>
      <c r="D98090">
        <v>13033</v>
      </c>
      <c r="E98090" s="4">
        <v>1200</v>
      </c>
      <c r="F98090" s="1">
        <f t="shared" si="3067"/>
        <v>44075.387592592589</v>
      </c>
      <c r="G98090" s="2">
        <f t="shared" si="3068"/>
        <v>0</v>
      </c>
    </row>
    <row r="98091">
      <c r="A98091">
        <v>445498</v>
      </c>
      <c r="B98091">
        <v>3255</v>
      </c>
      <c r="C98091" s="3">
        <v>44304.256585648152</v>
      </c>
      <c r="D98091">
        <v>12160</v>
      </c>
      <c r="E98091" s="4">
        <v>1200</v>
      </c>
      <c r="F98091" s="1">
        <f t="shared" si="3067"/>
        <v>43891.025983796295</v>
      </c>
      <c r="G98091" s="2">
        <f t="shared" si="3068"/>
        <v>0</v>
      </c>
    </row>
    <row r="98092">
      <c r="A98092">
        <v>445503</v>
      </c>
      <c r="B98092">
        <v>11345</v>
      </c>
      <c r="C98092" s="3">
        <v>44304.262453703697</v>
      </c>
      <c r="D98092">
        <v>2421</v>
      </c>
      <c r="E98092" s="4">
        <v>1200</v>
      </c>
      <c r="F98092" s="1">
        <f t="shared" si="3067"/>
        <v>44044.368518518517</v>
      </c>
      <c r="G98092" s="2">
        <f t="shared" si="3068"/>
        <v>0</v>
      </c>
    </row>
    <row r="98093">
      <c r="A98093">
        <v>445510</v>
      </c>
      <c r="B98093">
        <v>7083</v>
      </c>
      <c r="C98093" s="3">
        <v>44304.262939814813</v>
      </c>
      <c r="D98093">
        <v>13102</v>
      </c>
      <c r="E98093" s="4">
        <v>1200</v>
      </c>
      <c r="F98093" s="1">
        <f t="shared" si="3067"/>
        <v>44166.357349537036</v>
      </c>
      <c r="G98093" s="2">
        <f t="shared" si="3068"/>
        <v>0</v>
      </c>
    </row>
    <row r="98094">
      <c r="A98094">
        <v>445516</v>
      </c>
      <c r="B98094">
        <v>8255</v>
      </c>
      <c r="C98094" s="3">
        <v>44304.26326388889</v>
      </c>
      <c r="D98094">
        <v>10803</v>
      </c>
      <c r="E98094" s="4">
        <v>1200</v>
      </c>
      <c r="F98094" s="1">
        <f t="shared" si="3067"/>
        <v>44044.362303240741</v>
      </c>
      <c r="G98094" s="2">
        <f t="shared" si="3068"/>
        <v>0</v>
      </c>
    </row>
    <row r="98095">
      <c r="A98095">
        <v>445518</v>
      </c>
      <c r="B98095">
        <v>10318</v>
      </c>
      <c r="C98095" s="3">
        <v>44304.266712962963</v>
      </c>
      <c r="D98095">
        <v>6631</v>
      </c>
      <c r="E98095" s="4">
        <v>1200</v>
      </c>
      <c r="F98095" s="1">
        <f t="shared" si="3067"/>
        <v>43952.977141203701</v>
      </c>
      <c r="G98095" s="2">
        <f t="shared" si="3068"/>
        <v>0</v>
      </c>
    </row>
    <row r="98096">
      <c r="A98096">
        <v>445519</v>
      </c>
      <c r="B98096">
        <v>4286</v>
      </c>
      <c r="C98096" s="3">
        <v>44304.266747685193</v>
      </c>
      <c r="D98096">
        <v>13102</v>
      </c>
      <c r="E98096" s="4">
        <v>1200</v>
      </c>
      <c r="F98096" s="1">
        <f t="shared" si="3067"/>
        <v>44166.357349537036</v>
      </c>
      <c r="G98096" s="2">
        <f t="shared" si="3068"/>
        <v>0</v>
      </c>
    </row>
    <row r="98097">
      <c r="A98097">
        <v>445520</v>
      </c>
      <c r="B98097">
        <v>130</v>
      </c>
      <c r="C98097" s="3">
        <v>44304.267129629632</v>
      </c>
      <c r="D98097">
        <v>4361</v>
      </c>
      <c r="E98097" s="4">
        <v>1200</v>
      </c>
      <c r="F98097" s="1">
        <f t="shared" si="3067"/>
        <v>44166.461400462962</v>
      </c>
      <c r="G98097" s="2">
        <f t="shared" si="3068"/>
        <v>0</v>
      </c>
    </row>
    <row r="98098">
      <c r="A98098">
        <v>445523</v>
      </c>
      <c r="B98098">
        <v>3171</v>
      </c>
      <c r="C98098" s="3">
        <v>44304.267766203702</v>
      </c>
      <c r="D98098">
        <v>13817</v>
      </c>
      <c r="E98098" s="4">
        <v>1200</v>
      </c>
      <c r="F98098" s="1">
        <f t="shared" si="3067"/>
        <v>43891.131111111114</v>
      </c>
      <c r="G98098" s="2">
        <f t="shared" si="3068"/>
        <v>0</v>
      </c>
    </row>
    <row r="98099">
      <c r="A98099">
        <v>445524</v>
      </c>
      <c r="B98099">
        <v>12329</v>
      </c>
      <c r="C98099" s="3">
        <v>44304.269282407397</v>
      </c>
      <c r="D98099">
        <v>10790</v>
      </c>
      <c r="E98099" s="4">
        <v>1200</v>
      </c>
      <c r="F98099" s="1">
        <f t="shared" si="3067"/>
        <v>44287.415277777778</v>
      </c>
      <c r="G98099" s="2">
        <f t="shared" si="3068"/>
        <v>0</v>
      </c>
    </row>
    <row r="98100">
      <c r="A98100">
        <v>445531</v>
      </c>
      <c r="B98100">
        <v>1171</v>
      </c>
      <c r="C98100" s="3">
        <v>44304.269768518519</v>
      </c>
      <c r="D98100">
        <v>8436</v>
      </c>
      <c r="E98100" s="4">
        <v>960</v>
      </c>
      <c r="F98100" s="1">
        <f t="shared" si="3067"/>
        <v>43862.029675925929</v>
      </c>
      <c r="G98100" s="2">
        <f t="shared" si="3068"/>
        <v>0</v>
      </c>
    </row>
    <row r="98101">
      <c r="A98101">
        <v>445538</v>
      </c>
      <c r="B98101">
        <v>9191</v>
      </c>
      <c r="C98101" s="3">
        <v>44304.270474537043</v>
      </c>
      <c r="D98101">
        <v>6844</v>
      </c>
      <c r="E98101" s="4">
        <v>1200</v>
      </c>
      <c r="F98101" s="1">
        <f t="shared" si="3067"/>
        <v>43891.224456018521</v>
      </c>
      <c r="G98101" s="2">
        <f t="shared" si="3068"/>
        <v>0</v>
      </c>
    </row>
    <row r="98102">
      <c r="A98102">
        <v>445544</v>
      </c>
      <c r="B98102">
        <v>12350</v>
      </c>
      <c r="C98102" s="3">
        <v>44304.275150462963</v>
      </c>
      <c r="D98102">
        <v>13813</v>
      </c>
      <c r="E98102" s="4">
        <v>1200</v>
      </c>
      <c r="F98102" s="1">
        <f t="shared" si="3067"/>
        <v>43923.310972222222</v>
      </c>
      <c r="G98102" s="2">
        <f t="shared" si="3068"/>
        <v>0</v>
      </c>
    </row>
    <row r="98103">
      <c r="A98103">
        <v>445551</v>
      </c>
      <c r="B98103">
        <v>5592</v>
      </c>
      <c r="C98103" s="3">
        <v>44304.276909722219</v>
      </c>
      <c r="D98103">
        <v>2343</v>
      </c>
      <c r="E98103" s="4">
        <v>0</v>
      </c>
      <c r="F98103" s="1">
        <f t="shared" si="3067"/>
        <v>43952.033032407409</v>
      </c>
      <c r="G98103" s="2">
        <f t="shared" si="3068"/>
        <v>0</v>
      </c>
    </row>
    <row r="98104">
      <c r="A98104">
        <v>445552</v>
      </c>
      <c r="B98104">
        <v>1814</v>
      </c>
      <c r="C98104" s="3">
        <v>44304.27715277778</v>
      </c>
      <c r="D98104">
        <v>10783</v>
      </c>
      <c r="E98104" s="4">
        <v>1200</v>
      </c>
      <c r="F98104" s="1">
        <f t="shared" si="3067"/>
        <v>43862.838495370372</v>
      </c>
      <c r="G98104" s="2">
        <f t="shared" si="3068"/>
        <v>0</v>
      </c>
    </row>
    <row r="98105">
      <c r="A98105">
        <v>445559</v>
      </c>
      <c r="B98105">
        <v>251</v>
      </c>
      <c r="C98105" s="3">
        <v>44304.278877314813</v>
      </c>
      <c r="D98105">
        <v>11110</v>
      </c>
      <c r="E98105" s="4">
        <v>1200</v>
      </c>
      <c r="F98105" s="1">
        <f t="shared" si="3067"/>
        <v>44197.16915509259</v>
      </c>
      <c r="G98105" s="2">
        <f t="shared" si="3068"/>
        <v>0</v>
      </c>
    </row>
    <row r="98106">
      <c r="A98106">
        <v>445561</v>
      </c>
      <c r="B98106">
        <v>5639</v>
      </c>
      <c r="C98106" s="3">
        <v>44304.284016203703</v>
      </c>
      <c r="D98106">
        <v>10869</v>
      </c>
      <c r="E98106" s="4">
        <v>1200</v>
      </c>
      <c r="F98106" s="1">
        <f t="shared" si="3067"/>
        <v>44105.638993055552</v>
      </c>
      <c r="G98106" s="2">
        <f t="shared" si="3068"/>
        <v>0</v>
      </c>
    </row>
    <row r="98107">
      <c r="A98107">
        <v>445568</v>
      </c>
      <c r="B98107">
        <v>3777</v>
      </c>
      <c r="C98107" s="3">
        <v>44304.306793981479</v>
      </c>
      <c r="D98107">
        <v>7193</v>
      </c>
      <c r="E98107" s="4">
        <v>1200</v>
      </c>
      <c r="F98107" s="1">
        <f t="shared" si="3067"/>
        <v>44197.467766203707</v>
      </c>
      <c r="G98107" s="2">
        <f t="shared" si="3068"/>
        <v>0</v>
      </c>
    </row>
    <row r="98108">
      <c r="A98108">
        <v>445571</v>
      </c>
      <c r="B98108">
        <v>11657</v>
      </c>
      <c r="C98108" s="3">
        <v>44304.310671296298</v>
      </c>
      <c r="D98108">
        <v>10781</v>
      </c>
      <c r="E98108" s="4">
        <v>1200</v>
      </c>
      <c r="F98108" s="1">
        <f t="shared" si="3067"/>
        <v>44076.168495370373</v>
      </c>
      <c r="G98108" s="2">
        <f t="shared" si="3068"/>
        <v>0</v>
      </c>
    </row>
    <row r="98109">
      <c r="A98109">
        <v>445577</v>
      </c>
      <c r="B98109">
        <v>3580</v>
      </c>
      <c r="C98109" s="3">
        <v>44304.325162037043</v>
      </c>
      <c r="D98109">
        <v>5701</v>
      </c>
      <c r="E98109" s="4">
        <v>1200</v>
      </c>
      <c r="F98109" s="1">
        <f t="shared" si="3067"/>
        <v>44166.401678240742</v>
      </c>
      <c r="G98109" s="2">
        <f t="shared" si="3068"/>
        <v>0</v>
      </c>
    </row>
    <row r="98110">
      <c r="A98110">
        <v>445582</v>
      </c>
      <c r="B98110">
        <v>12325</v>
      </c>
      <c r="C98110" s="3">
        <v>44304.327465277784</v>
      </c>
      <c r="D98110">
        <v>6230</v>
      </c>
      <c r="E98110" s="4">
        <v>960</v>
      </c>
      <c r="F98110" s="1">
        <f t="shared" si="3067"/>
        <v>44256.056493055556</v>
      </c>
      <c r="G98110" s="2">
        <f t="shared" si="3068"/>
        <v>0</v>
      </c>
    </row>
    <row r="98111">
      <c r="A98111">
        <v>445587</v>
      </c>
      <c r="B98111">
        <v>13255</v>
      </c>
      <c r="C98111" s="3">
        <v>44304.330011574071</v>
      </c>
      <c r="D98111">
        <v>2428</v>
      </c>
      <c r="E98111" s="4">
        <v>1200</v>
      </c>
      <c r="F98111" s="1">
        <f t="shared" si="3067"/>
        <v>44137.493807870371</v>
      </c>
      <c r="G98111" s="2">
        <f t="shared" si="3068"/>
        <v>0</v>
      </c>
    </row>
    <row r="98112">
      <c r="A98112">
        <v>445588</v>
      </c>
      <c r="B98112">
        <v>6356</v>
      </c>
      <c r="C98112" s="3">
        <v>44304.330381944441</v>
      </c>
      <c r="D98112">
        <v>11726</v>
      </c>
      <c r="E98112" s="4">
        <v>1200</v>
      </c>
      <c r="F98112" s="1">
        <f t="shared" si="3067"/>
        <v>43835.526423611111</v>
      </c>
      <c r="G98112" s="2">
        <f t="shared" si="3068"/>
        <v>0</v>
      </c>
    </row>
    <row r="98113">
      <c r="A98113">
        <v>445592</v>
      </c>
      <c r="B98113">
        <v>13436</v>
      </c>
      <c r="C98113" s="3">
        <v>44304.333136574067</v>
      </c>
      <c r="D98113">
        <v>1849</v>
      </c>
      <c r="E98113" s="4">
        <v>1200</v>
      </c>
      <c r="F98113" s="1">
        <f t="shared" si="3067"/>
        <v>44013.146064814813</v>
      </c>
      <c r="G98113" s="2">
        <f t="shared" si="3068"/>
        <v>0</v>
      </c>
    </row>
    <row r="98114">
      <c r="A98114">
        <v>445596</v>
      </c>
      <c r="B98114">
        <v>4193</v>
      </c>
      <c r="C98114" s="3">
        <v>44304.337407407409</v>
      </c>
      <c r="D98114">
        <v>2401</v>
      </c>
      <c r="E98114" s="4">
        <v>1200</v>
      </c>
      <c r="F98114" s="1">
        <f t="shared" ref="F98114:F98177" si="3069">VLOOKUP(D98114,J:K,2,0)</f>
        <v>44136.099861111114</v>
      </c>
      <c r="G98114" s="2">
        <f t="shared" si="3068"/>
        <v>0</v>
      </c>
    </row>
    <row r="98115">
      <c r="A98115">
        <v>445602</v>
      </c>
      <c r="B98115">
        <v>11804</v>
      </c>
      <c r="C98115" s="3">
        <v>44304.33792824074</v>
      </c>
      <c r="D98115">
        <v>3127</v>
      </c>
      <c r="E98115" s="4">
        <v>1200</v>
      </c>
      <c r="F98115" s="1">
        <f t="shared" si="3069"/>
        <v>44228.637395833335</v>
      </c>
      <c r="G98115" s="2">
        <f t="shared" ref="G98115:G98178" si="3070">IF(F98115=C98115,1,0)</f>
        <v>0</v>
      </c>
    </row>
    <row r="98116">
      <c r="A98116">
        <v>445607</v>
      </c>
      <c r="B98116">
        <v>7326</v>
      </c>
      <c r="C98116" s="3">
        <v>44304.348483796297</v>
      </c>
      <c r="D98116">
        <v>9982</v>
      </c>
      <c r="E98116" s="4">
        <v>1200</v>
      </c>
      <c r="F98116" s="1">
        <f t="shared" si="3069"/>
        <v>43952.199270833335</v>
      </c>
      <c r="G98116" s="2">
        <f t="shared" si="3070"/>
        <v>0</v>
      </c>
    </row>
    <row r="98117">
      <c r="A98117">
        <v>445613</v>
      </c>
      <c r="B98117">
        <v>5254</v>
      </c>
      <c r="C98117" s="3">
        <v>44304.353182870371</v>
      </c>
      <c r="D98117">
        <v>1065</v>
      </c>
      <c r="E98117" s="4">
        <v>1200</v>
      </c>
      <c r="F98117" s="1">
        <f t="shared" si="3069"/>
        <v>44105.011678240742</v>
      </c>
      <c r="G98117" s="2">
        <f t="shared" si="3070"/>
        <v>0</v>
      </c>
    </row>
    <row r="98118">
      <c r="A98118">
        <v>445614</v>
      </c>
      <c r="B98118">
        <v>2939</v>
      </c>
      <c r="C98118" s="3">
        <v>44304.357037037043</v>
      </c>
      <c r="D98118">
        <v>4236</v>
      </c>
      <c r="E98118" s="4">
        <v>1200</v>
      </c>
      <c r="F98118" s="1">
        <f t="shared" si="3069"/>
        <v>44013.682164351849</v>
      </c>
      <c r="G98118" s="2">
        <f t="shared" si="3070"/>
        <v>0</v>
      </c>
    </row>
    <row r="98119">
      <c r="A98119">
        <v>445620</v>
      </c>
      <c r="B98119">
        <v>8471</v>
      </c>
      <c r="C98119" s="3">
        <v>44304.357824074083</v>
      </c>
      <c r="D98119">
        <v>4478</v>
      </c>
      <c r="E98119" s="4">
        <v>1200</v>
      </c>
      <c r="F98119" s="1">
        <f t="shared" si="3069"/>
        <v>43892.460312499999</v>
      </c>
      <c r="G98119" s="2">
        <f t="shared" si="3070"/>
        <v>0</v>
      </c>
    </row>
    <row r="98120">
      <c r="A98120">
        <v>445621</v>
      </c>
      <c r="B98120">
        <v>10098</v>
      </c>
      <c r="C98120" s="3">
        <v>44304.360717592594</v>
      </c>
      <c r="D98120">
        <v>4476</v>
      </c>
      <c r="E98120" s="4">
        <v>960</v>
      </c>
      <c r="F98120" s="1">
        <f t="shared" si="3069"/>
        <v>44014.172569444447</v>
      </c>
      <c r="G98120" s="2">
        <f t="shared" si="3070"/>
        <v>0</v>
      </c>
    </row>
    <row r="98121">
      <c r="A98121">
        <v>445628</v>
      </c>
      <c r="B98121">
        <v>5422</v>
      </c>
      <c r="C98121" s="3">
        <v>44304.367673611108</v>
      </c>
      <c r="D98121">
        <v>11325</v>
      </c>
      <c r="E98121" s="4">
        <v>1200</v>
      </c>
      <c r="F98121" s="1">
        <f t="shared" si="3069"/>
        <v>43952.918958333335</v>
      </c>
      <c r="G98121" s="2">
        <f t="shared" si="3070"/>
        <v>0</v>
      </c>
    </row>
    <row r="98122">
      <c r="A98122">
        <v>445635</v>
      </c>
      <c r="B98122">
        <v>5964</v>
      </c>
      <c r="C98122" s="3">
        <v>44304.374791666669</v>
      </c>
      <c r="D98122">
        <v>228</v>
      </c>
      <c r="E98122" s="4">
        <v>1200</v>
      </c>
      <c r="F98122" s="1">
        <f t="shared" si="3069"/>
        <v>44200.374178240738</v>
      </c>
      <c r="G98122" s="2">
        <f t="shared" si="3070"/>
        <v>0</v>
      </c>
    </row>
    <row r="98123">
      <c r="A98123">
        <v>445640</v>
      </c>
      <c r="B98123">
        <v>11840</v>
      </c>
      <c r="C98123" s="3">
        <v>44304.378692129627</v>
      </c>
      <c r="D98123">
        <v>10807</v>
      </c>
      <c r="E98123" s="4">
        <v>1200</v>
      </c>
      <c r="F98123" s="1">
        <f t="shared" si="3069"/>
        <v>43953.841516203705</v>
      </c>
      <c r="G98123" s="2">
        <f t="shared" si="3070"/>
        <v>0</v>
      </c>
    </row>
    <row r="98124">
      <c r="A98124">
        <v>445641</v>
      </c>
      <c r="B98124">
        <v>13205</v>
      </c>
      <c r="C98124" s="3">
        <v>44304.379930555559</v>
      </c>
      <c r="D98124">
        <v>12711</v>
      </c>
      <c r="E98124" s="4">
        <v>1200</v>
      </c>
      <c r="F98124" s="1">
        <f t="shared" si="3069"/>
        <v>43862.756041666667</v>
      </c>
      <c r="G98124" s="2">
        <f t="shared" si="3070"/>
        <v>0</v>
      </c>
    </row>
    <row r="98125">
      <c r="A98125">
        <v>445651</v>
      </c>
      <c r="B98125">
        <v>13986</v>
      </c>
      <c r="C98125" s="3">
        <v>44304.387499999997</v>
      </c>
      <c r="D98125">
        <v>4283</v>
      </c>
      <c r="E98125" s="4">
        <v>960</v>
      </c>
      <c r="F98125" s="1">
        <f t="shared" si="3069"/>
        <v>43983.649594907409</v>
      </c>
      <c r="G98125" s="2">
        <f t="shared" si="3070"/>
        <v>0</v>
      </c>
    </row>
    <row r="98126">
      <c r="A98126">
        <v>445657</v>
      </c>
      <c r="B98126">
        <v>1158</v>
      </c>
      <c r="C98126" s="3">
        <v>44304.393437500003</v>
      </c>
      <c r="D98126">
        <v>12798</v>
      </c>
      <c r="E98126" s="4">
        <v>0</v>
      </c>
      <c r="F98126" s="1">
        <f t="shared" si="3069"/>
        <v>44045.843321759261</v>
      </c>
      <c r="G98126" s="2">
        <f t="shared" si="3070"/>
        <v>0</v>
      </c>
    </row>
    <row r="98127">
      <c r="A98127">
        <v>445661</v>
      </c>
      <c r="B98127">
        <v>5745</v>
      </c>
      <c r="C98127" s="3">
        <v>44304.396087962959</v>
      </c>
      <c r="D98127">
        <v>12268</v>
      </c>
      <c r="E98127" s="4">
        <v>1200</v>
      </c>
      <c r="F98127" s="1">
        <f t="shared" si="3069"/>
        <v>44229.740833333337</v>
      </c>
      <c r="G98127" s="2">
        <f t="shared" si="3070"/>
        <v>0</v>
      </c>
    </row>
    <row r="98128">
      <c r="A98128">
        <v>445664</v>
      </c>
      <c r="B98128">
        <v>13766</v>
      </c>
      <c r="C98128" s="3">
        <v>44304.398981481478</v>
      </c>
      <c r="D98128">
        <v>4730</v>
      </c>
      <c r="E98128" s="4">
        <v>1200</v>
      </c>
      <c r="F98128" s="1">
        <f t="shared" si="3069"/>
        <v>44228.863761574074</v>
      </c>
      <c r="G98128" s="2">
        <f t="shared" si="3070"/>
        <v>0</v>
      </c>
    </row>
    <row r="98129">
      <c r="A98129">
        <v>445670</v>
      </c>
      <c r="B98129">
        <v>5475</v>
      </c>
      <c r="C98129" s="3">
        <v>44304.400439814817</v>
      </c>
      <c r="D98129">
        <v>12504</v>
      </c>
      <c r="E98129" s="4">
        <v>1200</v>
      </c>
      <c r="F98129" s="1">
        <f t="shared" si="3069"/>
        <v>43833.397569444445</v>
      </c>
      <c r="G98129" s="2">
        <f t="shared" si="3070"/>
        <v>0</v>
      </c>
    </row>
    <row r="98130">
      <c r="A98130">
        <v>445672</v>
      </c>
      <c r="B98130">
        <v>10248</v>
      </c>
      <c r="C98130" s="3">
        <v>44304.402627314812</v>
      </c>
      <c r="D98130">
        <v>264</v>
      </c>
      <c r="E98130" s="4">
        <v>1200</v>
      </c>
      <c r="F98130" s="1">
        <f t="shared" si="3069"/>
        <v>44045.331446759257</v>
      </c>
      <c r="G98130" s="2">
        <f t="shared" si="3070"/>
        <v>0</v>
      </c>
    </row>
    <row r="98131">
      <c r="A98131">
        <v>445678</v>
      </c>
      <c r="B98131">
        <v>5730</v>
      </c>
      <c r="C98131" s="3">
        <v>44304.406122685177</v>
      </c>
      <c r="D98131">
        <v>7600</v>
      </c>
      <c r="E98131" s="4">
        <v>1200</v>
      </c>
      <c r="F98131" s="1">
        <f t="shared" si="3069"/>
        <v>44288.103321759256</v>
      </c>
      <c r="G98131" s="2">
        <f t="shared" si="3070"/>
        <v>0</v>
      </c>
    </row>
    <row r="98132">
      <c r="A98132">
        <v>445682</v>
      </c>
      <c r="B98132">
        <v>12605</v>
      </c>
      <c r="C98132" s="3">
        <v>44304.415324074071</v>
      </c>
      <c r="D98132">
        <v>10304</v>
      </c>
      <c r="E98132" s="4">
        <v>1200</v>
      </c>
      <c r="F98132" s="1">
        <f t="shared" si="3069"/>
        <v>43891.918229166666</v>
      </c>
      <c r="G98132" s="2">
        <f t="shared" si="3070"/>
        <v>0</v>
      </c>
    </row>
    <row r="98133">
      <c r="A98133">
        <v>445688</v>
      </c>
      <c r="B98133">
        <v>7090</v>
      </c>
      <c r="C98133" s="3">
        <v>44304.415625000001</v>
      </c>
      <c r="D98133">
        <v>2731</v>
      </c>
      <c r="E98133" s="4">
        <v>0</v>
      </c>
      <c r="F98133" s="1">
        <f t="shared" si="3069"/>
        <v>44198.486990740741</v>
      </c>
      <c r="G98133" s="2">
        <f t="shared" si="3070"/>
        <v>0</v>
      </c>
    </row>
    <row r="98134">
      <c r="A98134">
        <v>445693</v>
      </c>
      <c r="B98134">
        <v>1838</v>
      </c>
      <c r="C98134" s="3">
        <v>44304.419236111113</v>
      </c>
      <c r="D98134">
        <v>12391</v>
      </c>
      <c r="E98134" s="4">
        <v>1200</v>
      </c>
      <c r="F98134" s="1">
        <f t="shared" si="3069"/>
        <v>44198.024780092594</v>
      </c>
      <c r="G98134" s="2">
        <f t="shared" si="3070"/>
        <v>0</v>
      </c>
    </row>
    <row r="98135">
      <c r="A98135">
        <v>445700</v>
      </c>
      <c r="B98135">
        <v>10721</v>
      </c>
      <c r="C98135" s="3">
        <v>44304.419305555559</v>
      </c>
      <c r="D98135">
        <v>228</v>
      </c>
      <c r="E98135" s="4">
        <v>1200</v>
      </c>
      <c r="F98135" s="1">
        <f t="shared" si="3069"/>
        <v>44200.374178240738</v>
      </c>
      <c r="G98135" s="2">
        <f t="shared" si="3070"/>
        <v>0</v>
      </c>
    </row>
    <row r="98136">
      <c r="A98136">
        <v>445701</v>
      </c>
      <c r="B98136">
        <v>8372</v>
      </c>
      <c r="C98136" s="3">
        <v>44304.41951388889</v>
      </c>
      <c r="D98136">
        <v>6631</v>
      </c>
      <c r="E98136" s="4">
        <v>1200</v>
      </c>
      <c r="F98136" s="1">
        <f t="shared" si="3069"/>
        <v>43952.977141203701</v>
      </c>
      <c r="G98136" s="2">
        <f t="shared" si="3070"/>
        <v>0</v>
      </c>
    </row>
    <row r="98137">
      <c r="A98137">
        <v>445708</v>
      </c>
      <c r="B98137">
        <v>1002</v>
      </c>
      <c r="C98137" s="3">
        <v>44304.421863425923</v>
      </c>
      <c r="D98137">
        <v>104</v>
      </c>
      <c r="E98137" s="4">
        <v>1200</v>
      </c>
      <c r="F98137" s="1">
        <f t="shared" si="3069"/>
        <v>44013.286412037036</v>
      </c>
      <c r="G98137" s="2">
        <f t="shared" si="3070"/>
        <v>0</v>
      </c>
    </row>
    <row r="98138">
      <c r="A98138">
        <v>445714</v>
      </c>
      <c r="B98138">
        <v>8815</v>
      </c>
      <c r="C98138" s="3">
        <v>44304.422199074077</v>
      </c>
      <c r="D98138">
        <v>11110</v>
      </c>
      <c r="E98138" s="4">
        <v>1200</v>
      </c>
      <c r="F98138" s="1">
        <f t="shared" si="3069"/>
        <v>44197.16915509259</v>
      </c>
      <c r="G98138" s="2">
        <f t="shared" si="3070"/>
        <v>0</v>
      </c>
    </row>
    <row r="98139">
      <c r="A98139">
        <v>445717</v>
      </c>
      <c r="B98139">
        <v>6042</v>
      </c>
      <c r="C98139" s="3">
        <v>44304.427233796298</v>
      </c>
      <c r="D98139">
        <v>2491</v>
      </c>
      <c r="E98139" s="4">
        <v>1200</v>
      </c>
      <c r="F98139" s="1">
        <f t="shared" si="3069"/>
        <v>44136.620497685188</v>
      </c>
      <c r="G98139" s="2">
        <f t="shared" si="3070"/>
        <v>0</v>
      </c>
    </row>
    <row r="98140">
      <c r="A98140">
        <v>445719</v>
      </c>
      <c r="B98140">
        <v>5255</v>
      </c>
      <c r="C98140" s="3">
        <v>44304.429872685178</v>
      </c>
      <c r="D98140">
        <v>6806</v>
      </c>
      <c r="E98140" s="4">
        <v>1200</v>
      </c>
      <c r="F98140" s="1">
        <f t="shared" si="3069"/>
        <v>44229.847256944442</v>
      </c>
      <c r="G98140" s="2">
        <f t="shared" si="3070"/>
        <v>0</v>
      </c>
    </row>
    <row r="98141">
      <c r="A98141">
        <v>445725</v>
      </c>
      <c r="B98141">
        <v>13680</v>
      </c>
      <c r="C98141" s="3">
        <v>44304.430243055547</v>
      </c>
      <c r="D98141">
        <v>7817</v>
      </c>
      <c r="E98141" s="4">
        <v>1200</v>
      </c>
      <c r="F98141" s="1">
        <f t="shared" si="3069"/>
        <v>44136.682789351849</v>
      </c>
      <c r="G98141" s="2">
        <f t="shared" si="3070"/>
        <v>0</v>
      </c>
    </row>
    <row r="98142">
      <c r="A98142">
        <v>445731</v>
      </c>
      <c r="B98142">
        <v>12177</v>
      </c>
      <c r="C98142" s="3">
        <v>44304.432199074072</v>
      </c>
      <c r="D98142">
        <v>13731</v>
      </c>
      <c r="E98142" s="4">
        <v>1200</v>
      </c>
      <c r="F98142" s="1">
        <f t="shared" si="3069"/>
        <v>44168.802858796298</v>
      </c>
      <c r="G98142" s="2">
        <f t="shared" si="3070"/>
        <v>0</v>
      </c>
    </row>
    <row r="98143">
      <c r="A98143">
        <v>445734</v>
      </c>
      <c r="B98143">
        <v>9015</v>
      </c>
      <c r="C98143" s="3">
        <v>44304.435555555552</v>
      </c>
      <c r="D98143">
        <v>11264</v>
      </c>
      <c r="E98143" s="4">
        <v>0</v>
      </c>
      <c r="F98143" s="1">
        <f t="shared" si="3069"/>
        <v>44228.137824074074</v>
      </c>
      <c r="G98143" s="2">
        <f t="shared" si="3070"/>
        <v>0</v>
      </c>
    </row>
    <row r="98144">
      <c r="A98144">
        <v>445735</v>
      </c>
      <c r="B98144">
        <v>3310</v>
      </c>
      <c r="C98144" s="3">
        <v>44304.435613425929</v>
      </c>
      <c r="D98144">
        <v>12932</v>
      </c>
      <c r="E98144" s="4">
        <v>1200</v>
      </c>
      <c r="F98144" s="1">
        <f t="shared" si="3069"/>
        <v>44256.907881944448</v>
      </c>
      <c r="G98144" s="2">
        <f t="shared" si="3070"/>
        <v>0</v>
      </c>
    </row>
    <row r="98145">
      <c r="A98145">
        <v>445741</v>
      </c>
      <c r="B98145">
        <v>3332</v>
      </c>
      <c r="C98145" s="3">
        <v>44304.438703703701</v>
      </c>
      <c r="D98145">
        <v>13007</v>
      </c>
      <c r="E98145" s="4">
        <v>1200</v>
      </c>
      <c r="F98145" s="1">
        <f t="shared" si="3069"/>
        <v>44197.001018518517</v>
      </c>
      <c r="G98145" s="2">
        <f t="shared" si="3070"/>
        <v>0</v>
      </c>
    </row>
    <row r="98146">
      <c r="A98146">
        <v>445748</v>
      </c>
      <c r="B98146">
        <v>5448</v>
      </c>
      <c r="C98146" s="3">
        <v>44304.44122685185</v>
      </c>
      <c r="D98146">
        <v>9193</v>
      </c>
      <c r="E98146" s="4">
        <v>1200</v>
      </c>
      <c r="F98146" s="1">
        <f t="shared" si="3069"/>
        <v>43922.429456018515</v>
      </c>
      <c r="G98146" s="2">
        <f t="shared" si="3070"/>
        <v>0</v>
      </c>
    </row>
    <row r="98147">
      <c r="A98147">
        <v>445752</v>
      </c>
      <c r="B98147">
        <v>12995</v>
      </c>
      <c r="C98147" s="3">
        <v>44304.45045138889</v>
      </c>
      <c r="D98147">
        <v>4478</v>
      </c>
      <c r="E98147" s="4">
        <v>960</v>
      </c>
      <c r="F98147" s="1">
        <f t="shared" si="3069"/>
        <v>43892.460312499999</v>
      </c>
      <c r="G98147" s="2">
        <f t="shared" si="3070"/>
        <v>0</v>
      </c>
    </row>
    <row r="98148">
      <c r="A98148">
        <v>445755</v>
      </c>
      <c r="B98148">
        <v>10825</v>
      </c>
      <c r="C98148" s="3">
        <v>44304.451805555553</v>
      </c>
      <c r="D98148">
        <v>13812</v>
      </c>
      <c r="E98148" s="4">
        <v>1200</v>
      </c>
      <c r="F98148" s="1">
        <f t="shared" si="3069"/>
        <v>44105.466736111113</v>
      </c>
      <c r="G98148" s="2">
        <f t="shared" si="3070"/>
        <v>0</v>
      </c>
    </row>
    <row r="98149">
      <c r="A98149">
        <v>445762</v>
      </c>
      <c r="B98149">
        <v>1753</v>
      </c>
      <c r="C98149" s="3">
        <v>44304.458240740743</v>
      </c>
      <c r="D98149">
        <v>8727</v>
      </c>
      <c r="E98149" s="4">
        <v>1200</v>
      </c>
      <c r="F98149" s="1">
        <f t="shared" si="3069"/>
        <v>44198.154768518521</v>
      </c>
      <c r="G98149" s="2">
        <f t="shared" si="3070"/>
        <v>0</v>
      </c>
    </row>
    <row r="98150">
      <c r="A98150">
        <v>445766</v>
      </c>
      <c r="B98150">
        <v>12711</v>
      </c>
      <c r="C98150" s="3">
        <v>44304.46402777778</v>
      </c>
      <c r="D98150">
        <v>10783</v>
      </c>
      <c r="E98150" s="4">
        <v>1200</v>
      </c>
      <c r="F98150" s="1">
        <f t="shared" si="3069"/>
        <v>43862.838495370372</v>
      </c>
      <c r="G98150" s="2">
        <f t="shared" si="3070"/>
        <v>0</v>
      </c>
    </row>
    <row r="98151">
      <c r="A98151">
        <v>445772</v>
      </c>
      <c r="B98151">
        <v>4335</v>
      </c>
      <c r="C98151" s="3">
        <v>44304.468240740738</v>
      </c>
      <c r="D98151">
        <v>6631</v>
      </c>
      <c r="E98151" s="4">
        <v>1200</v>
      </c>
      <c r="F98151" s="1">
        <f t="shared" si="3069"/>
        <v>43952.977141203701</v>
      </c>
      <c r="G98151" s="2">
        <f t="shared" si="3070"/>
        <v>0</v>
      </c>
    </row>
    <row r="98152">
      <c r="A98152">
        <v>445775</v>
      </c>
      <c r="B98152">
        <v>4975</v>
      </c>
      <c r="C98152" s="3">
        <v>44304.471631944441</v>
      </c>
      <c r="D98152">
        <v>1897</v>
      </c>
      <c r="E98152" s="4">
        <v>960</v>
      </c>
      <c r="F98152" s="1">
        <f t="shared" si="3069"/>
        <v>44166.034872685188</v>
      </c>
      <c r="G98152" s="2">
        <f t="shared" si="3070"/>
        <v>0</v>
      </c>
    </row>
    <row r="98153">
      <c r="A98153">
        <v>445779</v>
      </c>
      <c r="B98153">
        <v>3418</v>
      </c>
      <c r="C98153" s="3">
        <v>44304.473043981481</v>
      </c>
      <c r="D98153">
        <v>12462</v>
      </c>
      <c r="E98153" s="4">
        <v>1200</v>
      </c>
      <c r="F98153" s="1">
        <f t="shared" si="3069"/>
        <v>44075.365104166667</v>
      </c>
      <c r="G98153" s="2">
        <f t="shared" si="3070"/>
        <v>0</v>
      </c>
    </row>
    <row r="98154">
      <c r="A98154">
        <v>445784</v>
      </c>
      <c r="B98154">
        <v>2075</v>
      </c>
      <c r="C98154" s="3">
        <v>44304.475694444453</v>
      </c>
      <c r="D98154">
        <v>5930</v>
      </c>
      <c r="E98154" s="4">
        <v>1200</v>
      </c>
      <c r="F98154" s="1">
        <f t="shared" si="3069"/>
        <v>44256.735162037039</v>
      </c>
      <c r="G98154" s="2">
        <f t="shared" si="3070"/>
        <v>0</v>
      </c>
    </row>
    <row r="98155">
      <c r="A98155">
        <v>445785</v>
      </c>
      <c r="B98155">
        <v>6998</v>
      </c>
      <c r="C98155" s="3">
        <v>44304.477141203701</v>
      </c>
      <c r="D98155">
        <v>3813</v>
      </c>
      <c r="E98155" s="4">
        <v>1200</v>
      </c>
      <c r="F98155" s="1">
        <f t="shared" si="3069"/>
        <v>44044.288703703707</v>
      </c>
      <c r="G98155" s="2">
        <f t="shared" si="3070"/>
        <v>0</v>
      </c>
    </row>
    <row r="98156">
      <c r="A98156">
        <v>445788</v>
      </c>
      <c r="B98156">
        <v>2984</v>
      </c>
      <c r="C98156" s="3">
        <v>44304.477395833332</v>
      </c>
      <c r="D98156">
        <v>11664</v>
      </c>
      <c r="E98156" s="4">
        <v>1200</v>
      </c>
      <c r="F98156" s="1">
        <f t="shared" si="3069"/>
        <v>44105.660173611112</v>
      </c>
      <c r="G98156" s="2">
        <f t="shared" si="3070"/>
        <v>0</v>
      </c>
    </row>
    <row r="98157">
      <c r="A98157">
        <v>445789</v>
      </c>
      <c r="B98157">
        <v>10581</v>
      </c>
      <c r="C98157" s="3">
        <v>44304.478344907409</v>
      </c>
      <c r="D98157">
        <v>12049</v>
      </c>
      <c r="E98157" s="4">
        <v>1200</v>
      </c>
      <c r="F98157" s="1">
        <f t="shared" si="3069"/>
        <v>44256.301736111112</v>
      </c>
      <c r="G98157" s="2">
        <f t="shared" si="3070"/>
        <v>0</v>
      </c>
    </row>
    <row r="98158">
      <c r="A98158">
        <v>445796</v>
      </c>
      <c r="B98158">
        <v>8814</v>
      </c>
      <c r="C98158" s="3">
        <v>44304.479328703703</v>
      </c>
      <c r="D98158">
        <v>12711</v>
      </c>
      <c r="E98158" s="4">
        <v>960</v>
      </c>
      <c r="F98158" s="1">
        <f t="shared" si="3069"/>
        <v>43862.756041666667</v>
      </c>
      <c r="G98158" s="2">
        <f t="shared" si="3070"/>
        <v>0</v>
      </c>
    </row>
    <row r="98159">
      <c r="A98159">
        <v>445798</v>
      </c>
      <c r="B98159">
        <v>2935</v>
      </c>
      <c r="C98159" s="3">
        <v>44304.48027777778</v>
      </c>
      <c r="D98159">
        <v>4674</v>
      </c>
      <c r="E98159" s="4">
        <v>1200</v>
      </c>
      <c r="F98159" s="1">
        <f t="shared" si="3069"/>
        <v>44075.012592592589</v>
      </c>
      <c r="G98159" s="2">
        <f t="shared" si="3070"/>
        <v>0</v>
      </c>
    </row>
    <row r="98160">
      <c r="A98160">
        <v>445808</v>
      </c>
      <c r="B98160">
        <v>6454</v>
      </c>
      <c r="C98160" s="3">
        <v>44304.484178240738</v>
      </c>
      <c r="D98160">
        <v>9982</v>
      </c>
      <c r="E98160" s="4">
        <v>1200</v>
      </c>
      <c r="F98160" s="1">
        <f t="shared" si="3069"/>
        <v>43952.199270833335</v>
      </c>
      <c r="G98160" s="2">
        <f t="shared" si="3070"/>
        <v>0</v>
      </c>
    </row>
    <row r="98161">
      <c r="A98161">
        <v>445814</v>
      </c>
      <c r="B98161">
        <v>12566</v>
      </c>
      <c r="C98161" s="3">
        <v>44304.485162037039</v>
      </c>
      <c r="D98161">
        <v>7363</v>
      </c>
      <c r="E98161" s="4">
        <v>1200</v>
      </c>
      <c r="F98161" s="1">
        <f t="shared" si="3069"/>
        <v>44199.606886574074</v>
      </c>
      <c r="G98161" s="2">
        <f t="shared" si="3070"/>
        <v>0</v>
      </c>
    </row>
    <row r="98162">
      <c r="A98162">
        <v>445818</v>
      </c>
      <c r="B98162">
        <v>2167</v>
      </c>
      <c r="C98162" s="3">
        <v>44304.487210648149</v>
      </c>
      <c r="D98162">
        <v>4782</v>
      </c>
      <c r="E98162" s="4">
        <v>1200</v>
      </c>
      <c r="F98162" s="1">
        <f t="shared" si="3069"/>
        <v>44105.143101851849</v>
      </c>
      <c r="G98162" s="2">
        <f t="shared" si="3070"/>
        <v>0</v>
      </c>
    </row>
    <row r="98163">
      <c r="A98163">
        <v>445819</v>
      </c>
      <c r="B98163">
        <v>12302</v>
      </c>
      <c r="C98163" s="3">
        <v>44304.487361111111</v>
      </c>
      <c r="D98163">
        <v>2731</v>
      </c>
      <c r="E98163" s="4">
        <v>1200</v>
      </c>
      <c r="F98163" s="1">
        <f t="shared" si="3069"/>
        <v>44198.486990740741</v>
      </c>
      <c r="G98163" s="2">
        <f t="shared" si="3070"/>
        <v>0</v>
      </c>
    </row>
    <row r="98164">
      <c r="A98164">
        <v>445825</v>
      </c>
      <c r="B98164">
        <v>9578</v>
      </c>
      <c r="C98164" s="3">
        <v>44304.487824074073</v>
      </c>
      <c r="D98164">
        <v>10781</v>
      </c>
      <c r="E98164" s="4">
        <v>1200</v>
      </c>
      <c r="F98164" s="1">
        <f t="shared" si="3069"/>
        <v>44076.168495370373</v>
      </c>
      <c r="G98164" s="2">
        <f t="shared" si="3070"/>
        <v>0</v>
      </c>
    </row>
    <row r="98165">
      <c r="A98165">
        <v>445827</v>
      </c>
      <c r="B98165">
        <v>8838</v>
      </c>
      <c r="C98165" s="3">
        <v>44304.489756944437</v>
      </c>
      <c r="D98165">
        <v>10587</v>
      </c>
      <c r="E98165" s="4">
        <v>1200</v>
      </c>
      <c r="F98165" s="1">
        <f t="shared" si="3069"/>
        <v>44013.007175925923</v>
      </c>
      <c r="G98165" s="2">
        <f t="shared" si="3070"/>
        <v>0</v>
      </c>
    </row>
    <row r="98166">
      <c r="A98166">
        <v>445831</v>
      </c>
      <c r="B98166">
        <v>9169</v>
      </c>
      <c r="C98166" s="3">
        <v>44304.495474537027</v>
      </c>
      <c r="D98166">
        <v>963</v>
      </c>
      <c r="E98166" s="4">
        <v>1200</v>
      </c>
      <c r="F98166" s="1">
        <f t="shared" si="3069"/>
        <v>44044.170370370368</v>
      </c>
      <c r="G98166" s="2">
        <f t="shared" si="3070"/>
        <v>0</v>
      </c>
    </row>
    <row r="98167">
      <c r="A98167">
        <v>445838</v>
      </c>
      <c r="B98167">
        <v>8842</v>
      </c>
      <c r="C98167" s="3">
        <v>44304.498506944437</v>
      </c>
      <c r="D98167">
        <v>8985</v>
      </c>
      <c r="E98167" s="4">
        <v>1200</v>
      </c>
      <c r="F98167" s="1">
        <f t="shared" si="3069"/>
        <v>44257.106157407405</v>
      </c>
      <c r="G98167" s="2">
        <f t="shared" si="3070"/>
        <v>0</v>
      </c>
    </row>
    <row r="98168">
      <c r="A98168">
        <v>445840</v>
      </c>
      <c r="B98168">
        <v>6879</v>
      </c>
      <c r="C98168" s="3">
        <v>44304.511018518519</v>
      </c>
      <c r="D98168">
        <v>182</v>
      </c>
      <c r="E98168" s="4">
        <v>1200</v>
      </c>
      <c r="F98168" s="1">
        <f t="shared" si="3069"/>
        <v>44137.592476851853</v>
      </c>
      <c r="G98168" s="2">
        <f t="shared" si="3070"/>
        <v>0</v>
      </c>
    </row>
    <row r="98169">
      <c r="A98169">
        <v>445847</v>
      </c>
      <c r="B98169">
        <v>6919</v>
      </c>
      <c r="C98169" s="3">
        <v>44304.513298611113</v>
      </c>
      <c r="D98169">
        <v>878</v>
      </c>
      <c r="E98169" s="4">
        <v>1200</v>
      </c>
      <c r="F98169" s="1">
        <f t="shared" si="3069"/>
        <v>43922.969097222223</v>
      </c>
      <c r="G98169" s="2">
        <f t="shared" si="3070"/>
        <v>0</v>
      </c>
    </row>
    <row r="98170">
      <c r="A98170">
        <v>445849</v>
      </c>
      <c r="B98170">
        <v>5377</v>
      </c>
      <c r="C98170" s="3">
        <v>44304.513657407413</v>
      </c>
      <c r="D98170">
        <v>10803</v>
      </c>
      <c r="E98170" s="4">
        <v>1200</v>
      </c>
      <c r="F98170" s="1">
        <f t="shared" si="3069"/>
        <v>44044.362303240741</v>
      </c>
      <c r="G98170" s="2">
        <f t="shared" si="3070"/>
        <v>0</v>
      </c>
    </row>
    <row r="98171">
      <c r="A98171">
        <v>445853</v>
      </c>
      <c r="B98171">
        <v>9683</v>
      </c>
      <c r="C98171" s="3">
        <v>44304.514791666668</v>
      </c>
      <c r="D98171">
        <v>12897</v>
      </c>
      <c r="E98171" s="4">
        <v>960</v>
      </c>
      <c r="F98171" s="1">
        <f t="shared" si="3069"/>
        <v>44198.16615740741</v>
      </c>
      <c r="G98171" s="2">
        <f t="shared" si="3070"/>
        <v>0</v>
      </c>
    </row>
    <row r="98172">
      <c r="A98172">
        <v>445855</v>
      </c>
      <c r="B98172">
        <v>5651</v>
      </c>
      <c r="C98172" s="3">
        <v>44304.5156712963</v>
      </c>
      <c r="D98172">
        <v>2428</v>
      </c>
      <c r="E98172" s="4">
        <v>1200</v>
      </c>
      <c r="F98172" s="1">
        <f t="shared" si="3069"/>
        <v>44137.493807870371</v>
      </c>
      <c r="G98172" s="2">
        <f t="shared" si="3070"/>
        <v>0</v>
      </c>
    </row>
    <row r="98173">
      <c r="A98173">
        <v>445869</v>
      </c>
      <c r="B98173">
        <v>2548</v>
      </c>
      <c r="C98173" s="3">
        <v>44304.517870370371</v>
      </c>
      <c r="D98173">
        <v>11932</v>
      </c>
      <c r="E98173" s="4">
        <v>1200</v>
      </c>
      <c r="F98173" s="1">
        <f t="shared" si="3069"/>
        <v>44136.615451388891</v>
      </c>
      <c r="G98173" s="2">
        <f t="shared" si="3070"/>
        <v>0</v>
      </c>
    </row>
    <row r="98174">
      <c r="A98174">
        <v>445872</v>
      </c>
      <c r="B98174">
        <v>2013</v>
      </c>
      <c r="C98174" s="3">
        <v>44304.518854166658</v>
      </c>
      <c r="D98174">
        <v>228</v>
      </c>
      <c r="E98174" s="4">
        <v>1200</v>
      </c>
      <c r="F98174" s="1">
        <f t="shared" si="3069"/>
        <v>44200.374178240738</v>
      </c>
      <c r="G98174" s="2">
        <f t="shared" si="3070"/>
        <v>0</v>
      </c>
    </row>
    <row r="98175">
      <c r="A98175">
        <v>445874</v>
      </c>
      <c r="B98175">
        <v>10676</v>
      </c>
      <c r="C98175" s="3">
        <v>44304.519050925926</v>
      </c>
      <c r="D98175">
        <v>7697</v>
      </c>
      <c r="E98175" s="4">
        <v>1200</v>
      </c>
      <c r="F98175" s="1">
        <f t="shared" si="3069"/>
        <v>44137.145752314813</v>
      </c>
      <c r="G98175" s="2">
        <f t="shared" si="3070"/>
        <v>0</v>
      </c>
    </row>
    <row r="98176">
      <c r="A98176">
        <v>445876</v>
      </c>
      <c r="B98176">
        <v>9577</v>
      </c>
      <c r="C98176" s="3">
        <v>44304.52003472222</v>
      </c>
      <c r="D98176">
        <v>2360</v>
      </c>
      <c r="E98176" s="4">
        <v>1200</v>
      </c>
      <c r="F98176" s="1">
        <f t="shared" si="3069"/>
        <v>44136.161643518521</v>
      </c>
      <c r="G98176" s="2">
        <f t="shared" si="3070"/>
        <v>0</v>
      </c>
    </row>
    <row r="98177">
      <c r="A98177">
        <v>445883</v>
      </c>
      <c r="B98177">
        <v>1752</v>
      </c>
      <c r="C98177" s="3">
        <v>44304.522615740738</v>
      </c>
      <c r="D98177">
        <v>9309</v>
      </c>
      <c r="E98177" s="4">
        <v>1200</v>
      </c>
      <c r="F98177" s="1">
        <f t="shared" si="3069"/>
        <v>43862.647430555553</v>
      </c>
      <c r="G98177" s="2">
        <f t="shared" si="3070"/>
        <v>0</v>
      </c>
    </row>
    <row r="98178">
      <c r="A98178">
        <v>445885</v>
      </c>
      <c r="B98178">
        <v>13321</v>
      </c>
      <c r="C98178" s="3">
        <v>44304.523668981477</v>
      </c>
      <c r="D98178">
        <v>10111</v>
      </c>
      <c r="E98178" s="4">
        <v>1200</v>
      </c>
      <c r="F98178" s="1">
        <f t="shared" ref="F98178:F98241" si="3071">VLOOKUP(D98178,J:K,2,0)</f>
        <v>43891.165625000001</v>
      </c>
      <c r="G98178" s="2">
        <f t="shared" si="3070"/>
        <v>0</v>
      </c>
    </row>
    <row r="98179">
      <c r="A98179">
        <v>445890</v>
      </c>
      <c r="B98179">
        <v>13914</v>
      </c>
      <c r="C98179" s="3">
        <v>44304.530115740738</v>
      </c>
      <c r="D98179">
        <v>831</v>
      </c>
      <c r="E98179" s="4">
        <v>1200</v>
      </c>
      <c r="F98179" s="1">
        <f t="shared" si="3071"/>
        <v>43952.334629629629</v>
      </c>
      <c r="G98179" s="2">
        <f t="shared" ref="G98179:G98242" si="3072">IF(F98179=C98179,1,0)</f>
        <v>0</v>
      </c>
    </row>
    <row r="98180">
      <c r="A98180">
        <v>445891</v>
      </c>
      <c r="B98180">
        <v>7688</v>
      </c>
      <c r="C98180" s="3">
        <v>44304.532372685193</v>
      </c>
      <c r="D98180">
        <v>11864</v>
      </c>
      <c r="E98180" s="4">
        <v>1200</v>
      </c>
      <c r="F98180" s="1">
        <f t="shared" si="3071"/>
        <v>44200.542662037034</v>
      </c>
      <c r="G98180" s="2">
        <f t="shared" si="3072"/>
        <v>0</v>
      </c>
    </row>
    <row r="98181">
      <c r="A98181">
        <v>445892</v>
      </c>
      <c r="B98181">
        <v>11381</v>
      </c>
      <c r="C98181" s="3">
        <v>44304.533043981479</v>
      </c>
      <c r="D98181">
        <v>6204</v>
      </c>
      <c r="E98181" s="4">
        <v>1200</v>
      </c>
      <c r="F98181" s="1">
        <f t="shared" si="3071"/>
        <v>43983.43540509259</v>
      </c>
      <c r="G98181" s="2">
        <f t="shared" si="3072"/>
        <v>0</v>
      </c>
    </row>
    <row r="98182">
      <c r="A98182">
        <v>445897</v>
      </c>
      <c r="B98182">
        <v>1138</v>
      </c>
      <c r="C98182" s="3">
        <v>44304.533090277779</v>
      </c>
      <c r="D98182">
        <v>3506</v>
      </c>
      <c r="E98182" s="4">
        <v>1200</v>
      </c>
      <c r="F98182" s="1">
        <f t="shared" si="3071"/>
        <v>44044.029652777775</v>
      </c>
      <c r="G98182" s="2">
        <f t="shared" si="3072"/>
        <v>0</v>
      </c>
    </row>
    <row r="98183">
      <c r="A98183">
        <v>445903</v>
      </c>
      <c r="B98183">
        <v>8700</v>
      </c>
      <c r="C98183" s="3">
        <v>44304.536435185182</v>
      </c>
      <c r="D98183">
        <v>2686</v>
      </c>
      <c r="E98183" s="4">
        <v>1200</v>
      </c>
      <c r="F98183" s="1">
        <f t="shared" si="3071"/>
        <v>44259.74527777778</v>
      </c>
      <c r="G98183" s="2">
        <f t="shared" si="3072"/>
        <v>0</v>
      </c>
    </row>
    <row r="98184">
      <c r="A98184">
        <v>445910</v>
      </c>
      <c r="B98184">
        <v>8406</v>
      </c>
      <c r="C98184" s="3">
        <v>44304.540081018517</v>
      </c>
      <c r="D98184">
        <v>12932</v>
      </c>
      <c r="E98184" s="4">
        <v>1200</v>
      </c>
      <c r="F98184" s="1">
        <f t="shared" si="3071"/>
        <v>44256.907881944448</v>
      </c>
      <c r="G98184" s="2">
        <f t="shared" si="3072"/>
        <v>0</v>
      </c>
    </row>
    <row r="98185">
      <c r="A98185">
        <v>445915</v>
      </c>
      <c r="B98185">
        <v>11722</v>
      </c>
      <c r="C98185" s="3">
        <v>44304.546006944453</v>
      </c>
      <c r="D98185">
        <v>4476</v>
      </c>
      <c r="E98185" s="4">
        <v>1200</v>
      </c>
      <c r="F98185" s="1">
        <f t="shared" si="3071"/>
        <v>44014.172569444447</v>
      </c>
      <c r="G98185" s="2">
        <f t="shared" si="3072"/>
        <v>0</v>
      </c>
    </row>
    <row r="98186">
      <c r="A98186">
        <v>445922</v>
      </c>
      <c r="B98186">
        <v>12276</v>
      </c>
      <c r="C98186" s="3">
        <v>44304.547314814823</v>
      </c>
      <c r="D98186">
        <v>4499</v>
      </c>
      <c r="E98186" s="4">
        <v>1200</v>
      </c>
      <c r="F98186" s="1">
        <f t="shared" si="3071"/>
        <v>44015.753518518519</v>
      </c>
      <c r="G98186" s="2">
        <f t="shared" si="3072"/>
        <v>0</v>
      </c>
    </row>
    <row r="98187">
      <c r="A98187">
        <v>445930</v>
      </c>
      <c r="B98187">
        <v>10029</v>
      </c>
      <c r="C98187" s="3">
        <v>44304.553344907406</v>
      </c>
      <c r="D98187">
        <v>6631</v>
      </c>
      <c r="E98187" s="4">
        <v>1200</v>
      </c>
      <c r="F98187" s="1">
        <f t="shared" si="3071"/>
        <v>43952.977141203701</v>
      </c>
      <c r="G98187" s="2">
        <f t="shared" si="3072"/>
        <v>0</v>
      </c>
    </row>
    <row r="98188">
      <c r="A98188">
        <v>445936</v>
      </c>
      <c r="B98188">
        <v>6860</v>
      </c>
      <c r="C98188" s="3">
        <v>44304.558379629627</v>
      </c>
      <c r="D98188">
        <v>13670</v>
      </c>
      <c r="E98188" s="4">
        <v>1200</v>
      </c>
      <c r="F98188" s="1">
        <f t="shared" si="3071"/>
        <v>44014.365486111114</v>
      </c>
      <c r="G98188" s="2">
        <f t="shared" si="3072"/>
        <v>0</v>
      </c>
    </row>
    <row r="98189">
      <c r="A98189">
        <v>445942</v>
      </c>
      <c r="B98189">
        <v>710</v>
      </c>
      <c r="C98189" s="3">
        <v>44304.559664351851</v>
      </c>
      <c r="D98189">
        <v>1811</v>
      </c>
      <c r="E98189" s="4">
        <v>1200</v>
      </c>
      <c r="F98189" s="1">
        <f t="shared" si="3071"/>
        <v>44229.445370370369</v>
      </c>
      <c r="G98189" s="2">
        <f t="shared" si="3072"/>
        <v>0</v>
      </c>
    </row>
    <row r="98190">
      <c r="A98190">
        <v>445945</v>
      </c>
      <c r="B98190">
        <v>2959</v>
      </c>
      <c r="C98190" s="3">
        <v>44304.559953703712</v>
      </c>
      <c r="D98190">
        <v>2271</v>
      </c>
      <c r="E98190" s="4">
        <v>1200</v>
      </c>
      <c r="F98190" s="1">
        <f t="shared" si="3071"/>
        <v>43922.063993055555</v>
      </c>
      <c r="G98190" s="2">
        <f t="shared" si="3072"/>
        <v>0</v>
      </c>
    </row>
    <row r="98191">
      <c r="A98191">
        <v>445947</v>
      </c>
      <c r="B98191">
        <v>218</v>
      </c>
      <c r="C98191" s="3">
        <v>44304.560925925929</v>
      </c>
      <c r="D98191">
        <v>10807</v>
      </c>
      <c r="E98191" s="4">
        <v>1200</v>
      </c>
      <c r="F98191" s="1">
        <f t="shared" si="3071"/>
        <v>43953.841516203705</v>
      </c>
      <c r="G98191" s="2">
        <f t="shared" si="3072"/>
        <v>0</v>
      </c>
    </row>
    <row r="98192">
      <c r="A98192">
        <v>445952</v>
      </c>
      <c r="B98192">
        <v>8842</v>
      </c>
      <c r="C98192" s="3">
        <v>44304.560995370368</v>
      </c>
      <c r="D98192">
        <v>10968</v>
      </c>
      <c r="E98192" s="4">
        <v>1200</v>
      </c>
      <c r="F98192" s="1">
        <f t="shared" si="3071"/>
        <v>44044.127384259256</v>
      </c>
      <c r="G98192" s="2">
        <f t="shared" si="3072"/>
        <v>0</v>
      </c>
    </row>
    <row r="98193">
      <c r="A98193">
        <v>445956</v>
      </c>
      <c r="B98193">
        <v>9603</v>
      </c>
      <c r="C98193" s="3">
        <v>44304.563923611109</v>
      </c>
      <c r="D98193">
        <v>2343</v>
      </c>
      <c r="E98193" s="4">
        <v>1200</v>
      </c>
      <c r="F98193" s="1">
        <f t="shared" si="3071"/>
        <v>43952.033032407409</v>
      </c>
      <c r="G98193" s="2">
        <f t="shared" si="3072"/>
        <v>0</v>
      </c>
    </row>
    <row r="98194">
      <c r="A98194">
        <v>445959</v>
      </c>
      <c r="B98194">
        <v>12374</v>
      </c>
      <c r="C98194" s="3">
        <v>44304.564513888887</v>
      </c>
      <c r="D98194">
        <v>2883</v>
      </c>
      <c r="E98194" s="4">
        <v>1200</v>
      </c>
      <c r="F98194" s="1">
        <f t="shared" si="3071"/>
        <v>44257.192303240743</v>
      </c>
      <c r="G98194" s="2">
        <f t="shared" si="3072"/>
        <v>0</v>
      </c>
    </row>
    <row r="98195">
      <c r="A98195">
        <v>445963</v>
      </c>
      <c r="B98195">
        <v>10383</v>
      </c>
      <c r="C98195" s="3">
        <v>44304.565648148149</v>
      </c>
      <c r="D98195">
        <v>8036</v>
      </c>
      <c r="E98195" s="4">
        <v>1200</v>
      </c>
      <c r="F98195" s="1">
        <f t="shared" si="3071"/>
        <v>44167.584826388891</v>
      </c>
      <c r="G98195" s="2">
        <f t="shared" si="3072"/>
        <v>0</v>
      </c>
    </row>
    <row r="98196">
      <c r="A98196">
        <v>445968</v>
      </c>
      <c r="B98196">
        <v>7694</v>
      </c>
      <c r="C98196" s="3">
        <v>44304.568645833337</v>
      </c>
      <c r="D98196">
        <v>3237</v>
      </c>
      <c r="E98196" s="4">
        <v>1200</v>
      </c>
      <c r="F98196" s="1">
        <f t="shared" si="3071"/>
        <v>44137.304363425923</v>
      </c>
      <c r="G98196" s="2">
        <f t="shared" si="3072"/>
        <v>0</v>
      </c>
    </row>
    <row r="98197">
      <c r="A98197">
        <v>445970</v>
      </c>
      <c r="B98197">
        <v>8814</v>
      </c>
      <c r="C98197" s="3">
        <v>44304.572789351849</v>
      </c>
      <c r="D98197">
        <v>7363</v>
      </c>
      <c r="E98197" s="4">
        <v>1200</v>
      </c>
      <c r="F98197" s="1">
        <f t="shared" si="3071"/>
        <v>44199.606886574074</v>
      </c>
      <c r="G98197" s="2">
        <f t="shared" si="3072"/>
        <v>0</v>
      </c>
    </row>
    <row r="98198">
      <c r="A98198">
        <v>445975</v>
      </c>
      <c r="B98198">
        <v>9706</v>
      </c>
      <c r="C98198" s="3">
        <v>44304.576041666667</v>
      </c>
      <c r="D98198">
        <v>12036</v>
      </c>
      <c r="E98198" s="4">
        <v>1200</v>
      </c>
      <c r="F98198" s="1">
        <f t="shared" si="3071"/>
        <v>44105.626203703701</v>
      </c>
      <c r="G98198" s="2">
        <f t="shared" si="3072"/>
        <v>0</v>
      </c>
    </row>
    <row r="98199">
      <c r="A98199">
        <v>445982</v>
      </c>
      <c r="B98199">
        <v>8220</v>
      </c>
      <c r="C98199" s="3">
        <v>44304.576111111113</v>
      </c>
      <c r="D98199">
        <v>11696</v>
      </c>
      <c r="E98199" s="4">
        <v>960</v>
      </c>
      <c r="F98199" s="1">
        <f t="shared" si="3071"/>
        <v>44136.688506944447</v>
      </c>
      <c r="G98199" s="2">
        <f t="shared" si="3072"/>
        <v>0</v>
      </c>
    </row>
    <row r="98200">
      <c r="A98200">
        <v>445984</v>
      </c>
      <c r="B98200">
        <v>12031</v>
      </c>
      <c r="C98200" s="3">
        <v>44304.584907407407</v>
      </c>
      <c r="D98200">
        <v>12757</v>
      </c>
      <c r="E98200" s="4">
        <v>1200</v>
      </c>
      <c r="F98200" s="1">
        <f t="shared" si="3071"/>
        <v>44287.256724537037</v>
      </c>
      <c r="G98200" s="2">
        <f t="shared" si="3072"/>
        <v>0</v>
      </c>
    </row>
    <row r="98201">
      <c r="A98201">
        <v>445985</v>
      </c>
      <c r="B98201">
        <v>13113</v>
      </c>
      <c r="C98201" s="3">
        <v>44304.587407407409</v>
      </c>
      <c r="D98201">
        <v>7600</v>
      </c>
      <c r="E98201" s="4">
        <v>1200</v>
      </c>
      <c r="F98201" s="1">
        <f t="shared" si="3071"/>
        <v>44288.103321759256</v>
      </c>
      <c r="G98201" s="2">
        <f t="shared" si="3072"/>
        <v>0</v>
      </c>
    </row>
    <row r="98202">
      <c r="A98202">
        <v>445988</v>
      </c>
      <c r="B98202">
        <v>5448</v>
      </c>
      <c r="C98202" s="3">
        <v>44304.597407407397</v>
      </c>
      <c r="D98202">
        <v>9889</v>
      </c>
      <c r="E98202" s="4">
        <v>1200</v>
      </c>
      <c r="F98202" s="1">
        <f t="shared" si="3071"/>
        <v>44166.999039351853</v>
      </c>
      <c r="G98202" s="2">
        <f t="shared" si="3072"/>
        <v>0</v>
      </c>
    </row>
    <row r="98203">
      <c r="A98203">
        <v>445993</v>
      </c>
      <c r="B98203">
        <v>4234</v>
      </c>
      <c r="C98203" s="3">
        <v>44304.598009259258</v>
      </c>
      <c r="D98203">
        <v>3850</v>
      </c>
      <c r="E98203" s="4">
        <v>1200</v>
      </c>
      <c r="F98203" s="1">
        <f t="shared" si="3071"/>
        <v>44044.450995370367</v>
      </c>
      <c r="G98203" s="2">
        <f t="shared" si="3072"/>
        <v>0</v>
      </c>
    </row>
    <row r="98204">
      <c r="A98204">
        <v>445999</v>
      </c>
      <c r="B98204">
        <v>5448</v>
      </c>
      <c r="C98204" s="3">
        <v>44304.59815972222</v>
      </c>
      <c r="D98204">
        <v>638</v>
      </c>
      <c r="E98204" s="4">
        <v>1200</v>
      </c>
      <c r="F98204" s="1">
        <f t="shared" si="3071"/>
        <v>44166.575787037036</v>
      </c>
      <c r="G98204" s="2">
        <f t="shared" si="3072"/>
        <v>0</v>
      </c>
    </row>
    <row r="98205">
      <c r="A98205">
        <v>446003</v>
      </c>
      <c r="B98205">
        <v>2301</v>
      </c>
      <c r="C98205" s="3">
        <v>44304.604687500003</v>
      </c>
      <c r="D98205">
        <v>10526</v>
      </c>
      <c r="E98205" s="4">
        <v>1200</v>
      </c>
      <c r="F98205" s="1">
        <f t="shared" si="3071"/>
        <v>43922.45652777778</v>
      </c>
      <c r="G98205" s="2">
        <f t="shared" si="3072"/>
        <v>0</v>
      </c>
    </row>
    <row r="98206">
      <c r="A98206">
        <v>446007</v>
      </c>
      <c r="B98206">
        <v>2127</v>
      </c>
      <c r="C98206" s="3">
        <v>44304.610034722216</v>
      </c>
      <c r="D98206">
        <v>6669</v>
      </c>
      <c r="E98206" s="4">
        <v>1200</v>
      </c>
      <c r="F98206" s="1">
        <f t="shared" si="3071"/>
        <v>44105.00309027778</v>
      </c>
      <c r="G98206" s="2">
        <f t="shared" si="3072"/>
        <v>0</v>
      </c>
    </row>
    <row r="98207">
      <c r="A98207">
        <v>446013</v>
      </c>
      <c r="B98207">
        <v>4747</v>
      </c>
      <c r="C98207" s="3">
        <v>44304.612916666672</v>
      </c>
      <c r="D98207">
        <v>5252</v>
      </c>
      <c r="E98207" s="4">
        <v>1200</v>
      </c>
      <c r="F98207" s="1">
        <f t="shared" si="3071"/>
        <v>44256.929745370369</v>
      </c>
      <c r="G98207" s="2">
        <f t="shared" si="3072"/>
        <v>0</v>
      </c>
    </row>
    <row r="98208">
      <c r="A98208">
        <v>446016</v>
      </c>
      <c r="B98208">
        <v>1905</v>
      </c>
      <c r="C98208" s="3">
        <v>44304.614050925928</v>
      </c>
      <c r="D98208">
        <v>2731</v>
      </c>
      <c r="E98208" s="4">
        <v>1200</v>
      </c>
      <c r="F98208" s="1">
        <f t="shared" si="3071"/>
        <v>44198.486990740741</v>
      </c>
      <c r="G98208" s="2">
        <f t="shared" si="3072"/>
        <v>0</v>
      </c>
    </row>
    <row r="98209">
      <c r="A98209">
        <v>446023</v>
      </c>
      <c r="B98209">
        <v>963</v>
      </c>
      <c r="C98209" s="3">
        <v>44304.615324074082</v>
      </c>
      <c r="D98209">
        <v>2405</v>
      </c>
      <c r="E98209" s="4">
        <v>1200</v>
      </c>
      <c r="F98209" s="1">
        <f t="shared" si="3071"/>
        <v>43891.569097222222</v>
      </c>
      <c r="G98209" s="2">
        <f t="shared" si="3072"/>
        <v>0</v>
      </c>
    </row>
    <row r="98210">
      <c r="A98210">
        <v>446028</v>
      </c>
      <c r="B98210">
        <v>7965</v>
      </c>
      <c r="C98210" s="3">
        <v>44304.621307870373</v>
      </c>
      <c r="D98210">
        <v>5193</v>
      </c>
      <c r="E98210" s="4">
        <v>1200</v>
      </c>
      <c r="F98210" s="1">
        <f t="shared" si="3071"/>
        <v>44013.102743055555</v>
      </c>
      <c r="G98210" s="2">
        <f t="shared" si="3072"/>
        <v>0</v>
      </c>
    </row>
    <row r="98211">
      <c r="A98211">
        <v>446034</v>
      </c>
      <c r="B98211">
        <v>2956</v>
      </c>
      <c r="C98211" s="3">
        <v>44304.62400462963</v>
      </c>
      <c r="D98211">
        <v>7346</v>
      </c>
      <c r="E98211" s="4">
        <v>1200</v>
      </c>
      <c r="F98211" s="1">
        <f t="shared" si="3071"/>
        <v>44256.801365740743</v>
      </c>
      <c r="G98211" s="2">
        <f t="shared" si="3072"/>
        <v>0</v>
      </c>
    </row>
    <row r="98212">
      <c r="A98212">
        <v>446036</v>
      </c>
      <c r="B98212">
        <v>8393</v>
      </c>
      <c r="C98212" s="3">
        <v>44304.624571759261</v>
      </c>
      <c r="D98212">
        <v>11529</v>
      </c>
      <c r="E98212" s="4">
        <v>1200</v>
      </c>
      <c r="F98212" s="1">
        <f t="shared" si="3071"/>
        <v>44166.238379629627</v>
      </c>
      <c r="G98212" s="2">
        <f t="shared" si="3072"/>
        <v>0</v>
      </c>
    </row>
    <row r="98213">
      <c r="A98213">
        <v>446039</v>
      </c>
      <c r="B98213">
        <v>9299</v>
      </c>
      <c r="C98213" s="3">
        <v>44304.625891203701</v>
      </c>
      <c r="D98213">
        <v>12884</v>
      </c>
      <c r="E98213" s="4">
        <v>960</v>
      </c>
      <c r="F98213" s="1">
        <f t="shared" si="3071"/>
        <v>44197.188854166663</v>
      </c>
      <c r="G98213" s="2">
        <f t="shared" si="3072"/>
        <v>0</v>
      </c>
    </row>
    <row r="98214">
      <c r="A98214">
        <v>446040</v>
      </c>
      <c r="B98214">
        <v>2073</v>
      </c>
      <c r="C98214" s="3">
        <v>44304.625914351847</v>
      </c>
      <c r="D98214">
        <v>8036</v>
      </c>
      <c r="E98214" s="4">
        <v>1200</v>
      </c>
      <c r="F98214" s="1">
        <f t="shared" si="3071"/>
        <v>44167.584826388891</v>
      </c>
      <c r="G98214" s="2">
        <f t="shared" si="3072"/>
        <v>0</v>
      </c>
    </row>
    <row r="98215">
      <c r="A98215">
        <v>446044</v>
      </c>
      <c r="B98215">
        <v>8480</v>
      </c>
      <c r="C98215" s="3">
        <v>44304.63554398148</v>
      </c>
      <c r="D98215">
        <v>4284</v>
      </c>
      <c r="E98215" s="4">
        <v>1200</v>
      </c>
      <c r="F98215" s="1">
        <f t="shared" si="3071"/>
        <v>43922.838472222225</v>
      </c>
      <c r="G98215" s="2">
        <f t="shared" si="3072"/>
        <v>0</v>
      </c>
    </row>
    <row r="98216">
      <c r="A98216">
        <v>446045</v>
      </c>
      <c r="B98216">
        <v>2760</v>
      </c>
      <c r="C98216" s="3">
        <v>44304.637430555558</v>
      </c>
      <c r="D98216">
        <v>7600</v>
      </c>
      <c r="E98216" s="4">
        <v>960</v>
      </c>
      <c r="F98216" s="1">
        <f t="shared" si="3071"/>
        <v>44288.103321759256</v>
      </c>
      <c r="G98216" s="2">
        <f t="shared" si="3072"/>
        <v>0</v>
      </c>
    </row>
    <row r="98217">
      <c r="A98217">
        <v>446051</v>
      </c>
      <c r="B98217">
        <v>3254</v>
      </c>
      <c r="C98217" s="3">
        <v>44304.640844907408</v>
      </c>
      <c r="D98217">
        <v>11551</v>
      </c>
      <c r="E98217" s="4">
        <v>1200</v>
      </c>
      <c r="F98217" s="1">
        <f t="shared" si="3071"/>
        <v>43983.338842592595</v>
      </c>
      <c r="G98217" s="2">
        <f t="shared" si="3072"/>
        <v>0</v>
      </c>
    </row>
    <row r="98218">
      <c r="A98218">
        <v>446052</v>
      </c>
      <c r="B98218">
        <v>9132</v>
      </c>
      <c r="C98218" s="3">
        <v>44304.641932870371</v>
      </c>
      <c r="D98218">
        <v>13702</v>
      </c>
      <c r="E98218" s="4">
        <v>1200</v>
      </c>
      <c r="F98218" s="1">
        <f t="shared" si="3071"/>
        <v>43983.591724537036</v>
      </c>
      <c r="G98218" s="2">
        <f t="shared" si="3072"/>
        <v>0</v>
      </c>
    </row>
    <row r="98219">
      <c r="A98219">
        <v>446053</v>
      </c>
      <c r="B98219">
        <v>8690</v>
      </c>
      <c r="C98219" s="3">
        <v>44304.645752314813</v>
      </c>
      <c r="D98219">
        <v>11233</v>
      </c>
      <c r="E98219" s="4">
        <v>1200</v>
      </c>
      <c r="F98219" s="1">
        <f t="shared" si="3071"/>
        <v>44228.178796296299</v>
      </c>
      <c r="G98219" s="2">
        <f t="shared" si="3072"/>
        <v>0</v>
      </c>
    </row>
    <row r="98220">
      <c r="A98220">
        <v>446060</v>
      </c>
      <c r="B98220">
        <v>11754</v>
      </c>
      <c r="C98220" s="3">
        <v>44304.646122685182</v>
      </c>
      <c r="D98220">
        <v>4283</v>
      </c>
      <c r="E98220" s="4">
        <v>1200</v>
      </c>
      <c r="F98220" s="1">
        <f t="shared" si="3071"/>
        <v>43983.649594907409</v>
      </c>
      <c r="G98220" s="2">
        <f t="shared" si="3072"/>
        <v>0</v>
      </c>
    </row>
    <row r="98221">
      <c r="A98221">
        <v>446067</v>
      </c>
      <c r="B98221">
        <v>11060</v>
      </c>
      <c r="C98221" s="3">
        <v>44304.646701388891</v>
      </c>
      <c r="D98221">
        <v>5166</v>
      </c>
      <c r="E98221" s="4">
        <v>1200</v>
      </c>
      <c r="F98221" s="1">
        <f t="shared" si="3071"/>
        <v>44197.428252314814</v>
      </c>
      <c r="G98221" s="2">
        <f t="shared" si="3072"/>
        <v>0</v>
      </c>
    </row>
    <row r="98222">
      <c r="A98222">
        <v>446071</v>
      </c>
      <c r="B98222">
        <v>5170</v>
      </c>
      <c r="C98222" s="3">
        <v>44304.649155092593</v>
      </c>
      <c r="D98222">
        <v>5952</v>
      </c>
      <c r="E98222" s="4">
        <v>1200</v>
      </c>
      <c r="F98222" s="1">
        <f t="shared" si="3071"/>
        <v>44013.2809837963</v>
      </c>
      <c r="G98222" s="2">
        <f t="shared" si="3072"/>
        <v>0</v>
      </c>
    </row>
    <row r="98223">
      <c r="A98223">
        <v>446076</v>
      </c>
      <c r="B98223">
        <v>8669</v>
      </c>
      <c r="C98223" s="3">
        <v>44304.651122685187</v>
      </c>
      <c r="D98223">
        <v>7569</v>
      </c>
      <c r="E98223" s="4">
        <v>1200</v>
      </c>
      <c r="F98223" s="1">
        <f t="shared" si="3071"/>
        <v>44166.333518518521</v>
      </c>
      <c r="G98223" s="2">
        <f t="shared" si="3072"/>
        <v>0</v>
      </c>
    </row>
    <row r="98224">
      <c r="A98224">
        <v>446081</v>
      </c>
      <c r="B98224">
        <v>8731</v>
      </c>
      <c r="C98224" s="3">
        <v>44304.654050925928</v>
      </c>
      <c r="D98224">
        <v>7281</v>
      </c>
      <c r="E98224" s="4">
        <v>1200</v>
      </c>
      <c r="F98224" s="1">
        <f t="shared" si="3071"/>
        <v>44136.287256944444</v>
      </c>
      <c r="G98224" s="2">
        <f t="shared" si="3072"/>
        <v>0</v>
      </c>
    </row>
    <row r="98225">
      <c r="A98225">
        <v>446082</v>
      </c>
      <c r="B98225">
        <v>1741</v>
      </c>
      <c r="C98225" s="3">
        <v>44304.657777777778</v>
      </c>
      <c r="D98225">
        <v>8727</v>
      </c>
      <c r="E98225" s="4">
        <v>1200</v>
      </c>
      <c r="F98225" s="1">
        <f t="shared" si="3071"/>
        <v>44198.154768518521</v>
      </c>
      <c r="G98225" s="2">
        <f t="shared" si="3072"/>
        <v>0</v>
      </c>
    </row>
    <row r="98226">
      <c r="A98226">
        <v>446089</v>
      </c>
      <c r="B98226">
        <v>13680</v>
      </c>
      <c r="C98226" s="3">
        <v>44304.658865740741</v>
      </c>
      <c r="D98226">
        <v>7878</v>
      </c>
      <c r="E98226" s="4">
        <v>1200</v>
      </c>
      <c r="F98226" s="1">
        <f t="shared" si="3071"/>
        <v>43891.070462962962</v>
      </c>
      <c r="G98226" s="2">
        <f t="shared" si="3072"/>
        <v>0</v>
      </c>
    </row>
    <row r="98227">
      <c r="A98227">
        <v>446096</v>
      </c>
      <c r="B98227">
        <v>11602</v>
      </c>
      <c r="C98227" s="3">
        <v>44304.659189814818</v>
      </c>
      <c r="D98227">
        <v>4499</v>
      </c>
      <c r="E98227" s="4">
        <v>1200</v>
      </c>
      <c r="F98227" s="1">
        <f t="shared" si="3071"/>
        <v>44015.753518518519</v>
      </c>
      <c r="G98227" s="2">
        <f t="shared" si="3072"/>
        <v>0</v>
      </c>
    </row>
    <row r="98228">
      <c r="A98228">
        <v>446102</v>
      </c>
      <c r="B98228">
        <v>12447</v>
      </c>
      <c r="C98228" s="3">
        <v>44304.662604166668</v>
      </c>
      <c r="D98228">
        <v>2491</v>
      </c>
      <c r="E98228" s="4">
        <v>1200</v>
      </c>
      <c r="F98228" s="1">
        <f t="shared" si="3071"/>
        <v>44136.620497685188</v>
      </c>
      <c r="G98228" s="2">
        <f t="shared" si="3072"/>
        <v>0</v>
      </c>
    </row>
    <row r="98229">
      <c r="A98229">
        <v>446103</v>
      </c>
      <c r="B98229">
        <v>5307</v>
      </c>
      <c r="C98229" s="3">
        <v>44304.664039351846</v>
      </c>
      <c r="D98229">
        <v>12897</v>
      </c>
      <c r="E98229" s="4">
        <v>1200</v>
      </c>
      <c r="F98229" s="1">
        <f t="shared" si="3071"/>
        <v>44198.16615740741</v>
      </c>
      <c r="G98229" s="2">
        <f t="shared" si="3072"/>
        <v>0</v>
      </c>
    </row>
    <row r="98230">
      <c r="A98230">
        <v>446104</v>
      </c>
      <c r="B98230">
        <v>8666</v>
      </c>
      <c r="C98230" s="3">
        <v>44304.664537037039</v>
      </c>
      <c r="D98230">
        <v>5930</v>
      </c>
      <c r="E98230" s="4">
        <v>1200</v>
      </c>
      <c r="F98230" s="1">
        <f t="shared" si="3071"/>
        <v>44256.735162037039</v>
      </c>
      <c r="G98230" s="2">
        <f t="shared" si="3072"/>
        <v>0</v>
      </c>
    </row>
    <row r="98231">
      <c r="A98231">
        <v>446106</v>
      </c>
      <c r="B98231">
        <v>320</v>
      </c>
      <c r="C98231" s="3">
        <v>44304.665613425917</v>
      </c>
      <c r="D98231">
        <v>8036</v>
      </c>
      <c r="E98231" s="4">
        <v>1200</v>
      </c>
      <c r="F98231" s="1">
        <f t="shared" si="3071"/>
        <v>44167.584826388891</v>
      </c>
      <c r="G98231" s="2">
        <f t="shared" si="3072"/>
        <v>0</v>
      </c>
    </row>
    <row r="98232">
      <c r="A98232">
        <v>446113</v>
      </c>
      <c r="B98232">
        <v>1795</v>
      </c>
      <c r="C98232" s="3">
        <v>44304.66605324074</v>
      </c>
      <c r="D98232">
        <v>3286</v>
      </c>
      <c r="E98232" s="4">
        <v>1200</v>
      </c>
      <c r="F98232" s="1">
        <f t="shared" si="3071"/>
        <v>44197.721782407411</v>
      </c>
      <c r="G98232" s="2">
        <f t="shared" si="3072"/>
        <v>0</v>
      </c>
    </row>
    <row r="98233">
      <c r="A98233">
        <v>446117</v>
      </c>
      <c r="B98233">
        <v>5383</v>
      </c>
      <c r="C98233" s="3">
        <v>44304.666087962964</v>
      </c>
      <c r="D98233">
        <v>11529</v>
      </c>
      <c r="E98233" s="4">
        <v>1200</v>
      </c>
      <c r="F98233" s="1">
        <f t="shared" si="3071"/>
        <v>44166.238379629627</v>
      </c>
      <c r="G98233" s="2">
        <f t="shared" si="3072"/>
        <v>0</v>
      </c>
    </row>
    <row r="98234">
      <c r="A98234">
        <v>446119</v>
      </c>
      <c r="B98234">
        <v>7306</v>
      </c>
      <c r="C98234" s="3">
        <v>44304.666516203702</v>
      </c>
      <c r="D98234">
        <v>4499</v>
      </c>
      <c r="E98234" s="4">
        <v>1200</v>
      </c>
      <c r="F98234" s="1">
        <f t="shared" si="3071"/>
        <v>44015.753518518519</v>
      </c>
      <c r="G98234" s="2">
        <f t="shared" si="3072"/>
        <v>0</v>
      </c>
    </row>
    <row r="98235">
      <c r="A98235">
        <v>446125</v>
      </c>
      <c r="B98235">
        <v>4088</v>
      </c>
      <c r="C98235" s="3">
        <v>44304.674004629633</v>
      </c>
      <c r="D98235">
        <v>5216</v>
      </c>
      <c r="E98235" s="4">
        <v>0</v>
      </c>
      <c r="F98235" s="1">
        <f t="shared" si="3071"/>
        <v>44166.069513888891</v>
      </c>
      <c r="G98235" s="2">
        <f t="shared" si="3072"/>
        <v>0</v>
      </c>
    </row>
    <row r="98236">
      <c r="A98236">
        <v>446126</v>
      </c>
      <c r="B98236">
        <v>2845</v>
      </c>
      <c r="C98236" s="3">
        <v>44304.681354166663</v>
      </c>
      <c r="D98236">
        <v>8980</v>
      </c>
      <c r="E98236" s="4">
        <v>1200</v>
      </c>
      <c r="F98236" s="1">
        <f t="shared" si="3071"/>
        <v>44287.798333333332</v>
      </c>
      <c r="G98236" s="2">
        <f t="shared" si="3072"/>
        <v>0</v>
      </c>
    </row>
    <row r="98237">
      <c r="A98237">
        <v>446128</v>
      </c>
      <c r="B98237">
        <v>12918</v>
      </c>
      <c r="C98237" s="3">
        <v>44304.68550925926</v>
      </c>
      <c r="D98237">
        <v>2780</v>
      </c>
      <c r="E98237" s="4">
        <v>1200</v>
      </c>
      <c r="F98237" s="1">
        <f t="shared" si="3071"/>
        <v>44044.350624999999</v>
      </c>
      <c r="G98237" s="2">
        <f t="shared" si="3072"/>
        <v>0</v>
      </c>
    </row>
    <row r="98238">
      <c r="A98238">
        <v>446130</v>
      </c>
      <c r="B98238">
        <v>3425</v>
      </c>
      <c r="C98238" s="3">
        <v>44304.686168981483</v>
      </c>
      <c r="D98238">
        <v>8364</v>
      </c>
      <c r="E98238" s="4">
        <v>1200</v>
      </c>
      <c r="F98238" s="1">
        <f t="shared" si="3071"/>
        <v>44197.986354166664</v>
      </c>
      <c r="G98238" s="2">
        <f t="shared" si="3072"/>
        <v>0</v>
      </c>
    </row>
    <row r="98239">
      <c r="A98239">
        <v>446134</v>
      </c>
      <c r="B98239">
        <v>2167</v>
      </c>
      <c r="C98239" s="3">
        <v>44304.690358796302</v>
      </c>
      <c r="D98239">
        <v>638</v>
      </c>
      <c r="E98239" s="4">
        <v>1200</v>
      </c>
      <c r="F98239" s="1">
        <f t="shared" si="3071"/>
        <v>44166.575787037036</v>
      </c>
      <c r="G98239" s="2">
        <f t="shared" si="3072"/>
        <v>0</v>
      </c>
    </row>
    <row r="98240">
      <c r="A98240">
        <v>446135</v>
      </c>
      <c r="B98240">
        <v>6834</v>
      </c>
      <c r="C98240" s="3">
        <v>44304.692696759259</v>
      </c>
      <c r="D98240">
        <v>13670</v>
      </c>
      <c r="E98240" s="4">
        <v>960</v>
      </c>
      <c r="F98240" s="1">
        <f t="shared" si="3071"/>
        <v>44014.365486111114</v>
      </c>
      <c r="G98240" s="2">
        <f t="shared" si="3072"/>
        <v>0</v>
      </c>
    </row>
    <row r="98241">
      <c r="A98241">
        <v>446137</v>
      </c>
      <c r="B98241">
        <v>9489</v>
      </c>
      <c r="C98241" s="3">
        <v>44304.694722222222</v>
      </c>
      <c r="D98241">
        <v>1194</v>
      </c>
      <c r="E98241" s="4">
        <v>1200</v>
      </c>
      <c r="F98241" s="1">
        <f t="shared" si="3071"/>
        <v>44136.667731481481</v>
      </c>
      <c r="G98241" s="2">
        <f t="shared" si="3072"/>
        <v>0</v>
      </c>
    </row>
    <row r="98242">
      <c r="A98242">
        <v>446140</v>
      </c>
      <c r="B98242">
        <v>4402</v>
      </c>
      <c r="C98242" s="3">
        <v>44304.697210648148</v>
      </c>
      <c r="D98242">
        <v>5252</v>
      </c>
      <c r="E98242" s="4">
        <v>1200</v>
      </c>
      <c r="F98242" s="1">
        <f t="shared" ref="F98242:F98305" si="3073">VLOOKUP(D98242,J:K,2,0)</f>
        <v>44256.929745370369</v>
      </c>
      <c r="G98242" s="2">
        <f t="shared" si="3072"/>
        <v>0</v>
      </c>
    </row>
    <row r="98243">
      <c r="A98243">
        <v>446147</v>
      </c>
      <c r="B98243">
        <v>5672</v>
      </c>
      <c r="C98243" s="3">
        <v>44304.706504629627</v>
      </c>
      <c r="D98243">
        <v>6025</v>
      </c>
      <c r="E98243" s="4">
        <v>1200</v>
      </c>
      <c r="F98243" s="1">
        <f t="shared" si="3073"/>
        <v>44136.587361111109</v>
      </c>
      <c r="G98243" s="2">
        <f t="shared" ref="G98243:G98306" si="3074">IF(F98243=C98243,1,0)</f>
        <v>0</v>
      </c>
    </row>
    <row r="98244">
      <c r="A98244">
        <v>446150</v>
      </c>
      <c r="B98244">
        <v>10212</v>
      </c>
      <c r="C98244" s="3">
        <v>44304.706909722219</v>
      </c>
      <c r="D98244">
        <v>2780</v>
      </c>
      <c r="E98244" s="4">
        <v>1200</v>
      </c>
      <c r="F98244" s="1">
        <f t="shared" si="3073"/>
        <v>44044.350624999999</v>
      </c>
      <c r="G98244" s="2">
        <f t="shared" si="3074"/>
        <v>0</v>
      </c>
    </row>
    <row r="98245">
      <c r="A98245">
        <v>446157</v>
      </c>
      <c r="B98245">
        <v>12935</v>
      </c>
      <c r="C98245" s="3">
        <v>44304.707256944443</v>
      </c>
      <c r="D98245">
        <v>4674</v>
      </c>
      <c r="E98245" s="4">
        <v>1200</v>
      </c>
      <c r="F98245" s="1">
        <f t="shared" si="3073"/>
        <v>44075.012592592589</v>
      </c>
      <c r="G98245" s="2">
        <f t="shared" si="3074"/>
        <v>0</v>
      </c>
    </row>
    <row r="98246">
      <c r="A98246">
        <v>446163</v>
      </c>
      <c r="B98246">
        <v>3353</v>
      </c>
      <c r="C98246" s="3">
        <v>44304.707719907397</v>
      </c>
      <c r="D98246">
        <v>2688</v>
      </c>
      <c r="E98246" s="4">
        <v>1200</v>
      </c>
      <c r="F98246" s="1">
        <f t="shared" si="3073"/>
        <v>44015.97284722222</v>
      </c>
      <c r="G98246" s="2">
        <f t="shared" si="3074"/>
        <v>0</v>
      </c>
    </row>
    <row r="98247">
      <c r="A98247">
        <v>446167</v>
      </c>
      <c r="B98247">
        <v>328</v>
      </c>
      <c r="C98247" s="3">
        <v>44304.709085648137</v>
      </c>
      <c r="D98247">
        <v>104</v>
      </c>
      <c r="E98247" s="4">
        <v>1200</v>
      </c>
      <c r="F98247" s="1">
        <f t="shared" si="3073"/>
        <v>44013.286412037036</v>
      </c>
      <c r="G98247" s="2">
        <f t="shared" si="3074"/>
        <v>0</v>
      </c>
    </row>
    <row r="98248">
      <c r="A98248">
        <v>446170</v>
      </c>
      <c r="B98248">
        <v>3067</v>
      </c>
      <c r="C98248" s="3">
        <v>44304.715752314813</v>
      </c>
      <c r="D98248">
        <v>11045</v>
      </c>
      <c r="E98248" s="4">
        <v>1200</v>
      </c>
      <c r="F98248" s="1">
        <f t="shared" si="3073"/>
        <v>44258.586516203701</v>
      </c>
      <c r="G98248" s="2">
        <f t="shared" si="3074"/>
        <v>0</v>
      </c>
    </row>
    <row r="98249">
      <c r="A98249">
        <v>446177</v>
      </c>
      <c r="B98249">
        <v>6775</v>
      </c>
      <c r="C98249" s="3">
        <v>44304.719826388893</v>
      </c>
      <c r="D98249">
        <v>11233</v>
      </c>
      <c r="E98249" s="4">
        <v>0</v>
      </c>
      <c r="F98249" s="1">
        <f t="shared" si="3073"/>
        <v>44228.178796296299</v>
      </c>
      <c r="G98249" s="2">
        <f t="shared" si="3074"/>
        <v>0</v>
      </c>
    </row>
    <row r="98250">
      <c r="A98250">
        <v>446180</v>
      </c>
      <c r="B98250">
        <v>12207</v>
      </c>
      <c r="C98250" s="3">
        <v>44304.722060185188</v>
      </c>
      <c r="D98250">
        <v>6403</v>
      </c>
      <c r="E98250" s="4">
        <v>1200</v>
      </c>
      <c r="F98250" s="1">
        <f t="shared" si="3073"/>
        <v>43922.923217592594</v>
      </c>
      <c r="G98250" s="2">
        <f t="shared" si="3074"/>
        <v>0</v>
      </c>
    </row>
    <row r="98251">
      <c r="A98251">
        <v>446184</v>
      </c>
      <c r="B98251">
        <v>13206</v>
      </c>
      <c r="C98251" s="3">
        <v>44304.725775462961</v>
      </c>
      <c r="D98251">
        <v>10693</v>
      </c>
      <c r="E98251" s="4">
        <v>1200</v>
      </c>
      <c r="F98251" s="1">
        <f t="shared" si="3073"/>
        <v>43983.321377314816</v>
      </c>
      <c r="G98251" s="2">
        <f t="shared" si="3074"/>
        <v>0</v>
      </c>
    </row>
    <row r="98252">
      <c r="A98252">
        <v>446185</v>
      </c>
      <c r="B98252">
        <v>4580</v>
      </c>
      <c r="C98252" s="3">
        <v>44304.725960648153</v>
      </c>
      <c r="D98252">
        <v>2360</v>
      </c>
      <c r="E98252" s="4">
        <v>1200</v>
      </c>
      <c r="F98252" s="1">
        <f t="shared" si="3073"/>
        <v>44136.161643518521</v>
      </c>
      <c r="G98252" s="2">
        <f t="shared" si="3074"/>
        <v>0</v>
      </c>
    </row>
    <row r="98253">
      <c r="A98253">
        <v>446188</v>
      </c>
      <c r="B98253">
        <v>9946</v>
      </c>
      <c r="C98253" s="3">
        <v>44304.728645833333</v>
      </c>
      <c r="D98253">
        <v>11922</v>
      </c>
      <c r="E98253" s="4">
        <v>1200</v>
      </c>
      <c r="F98253" s="1">
        <f t="shared" si="3073"/>
        <v>44105.534861111111</v>
      </c>
      <c r="G98253" s="2">
        <f t="shared" si="3074"/>
        <v>0</v>
      </c>
    </row>
    <row r="98254">
      <c r="A98254">
        <v>446192</v>
      </c>
      <c r="B98254">
        <v>12929</v>
      </c>
      <c r="C98254" s="3">
        <v>44304.732233796298</v>
      </c>
      <c r="D98254">
        <v>10460</v>
      </c>
      <c r="E98254" s="4">
        <v>1200</v>
      </c>
      <c r="F98254" s="1">
        <f t="shared" si="3073"/>
        <v>44287.105428240742</v>
      </c>
      <c r="G98254" s="2">
        <f t="shared" si="3074"/>
        <v>0</v>
      </c>
    </row>
    <row r="98255">
      <c r="A98255">
        <v>446196</v>
      </c>
      <c r="B98255">
        <v>7257</v>
      </c>
      <c r="C98255" s="3">
        <v>44304.733263888891</v>
      </c>
      <c r="D98255">
        <v>12046</v>
      </c>
      <c r="E98255" s="4">
        <v>1200</v>
      </c>
      <c r="F98255" s="1">
        <f t="shared" si="3073"/>
        <v>44228.557557870372</v>
      </c>
      <c r="G98255" s="2">
        <f t="shared" si="3074"/>
        <v>0</v>
      </c>
    </row>
    <row r="98256">
      <c r="A98256">
        <v>446200</v>
      </c>
      <c r="B98256">
        <v>10781</v>
      </c>
      <c r="C98256" s="3">
        <v>44304.735752314817</v>
      </c>
      <c r="D98256">
        <v>12036</v>
      </c>
      <c r="E98256" s="4">
        <v>0</v>
      </c>
      <c r="F98256" s="1">
        <f t="shared" si="3073"/>
        <v>44105.626203703701</v>
      </c>
      <c r="G98256" s="2">
        <f t="shared" si="3074"/>
        <v>0</v>
      </c>
    </row>
    <row r="98257">
      <c r="A98257">
        <v>446201</v>
      </c>
      <c r="B98257">
        <v>6710</v>
      </c>
      <c r="C98257" s="3">
        <v>44304.735995370371</v>
      </c>
      <c r="D98257">
        <v>519</v>
      </c>
      <c r="E98257" s="4">
        <v>1200</v>
      </c>
      <c r="F98257" s="1">
        <f t="shared" si="3073"/>
        <v>44287.439351851855</v>
      </c>
      <c r="G98257" s="2">
        <f t="shared" si="3074"/>
        <v>0</v>
      </c>
    </row>
    <row r="98258">
      <c r="A98258">
        <v>446204</v>
      </c>
      <c r="B98258">
        <v>1487</v>
      </c>
      <c r="C98258" s="3">
        <v>44304.737037037034</v>
      </c>
      <c r="D98258">
        <v>6351</v>
      </c>
      <c r="E98258" s="4">
        <v>960</v>
      </c>
      <c r="F98258" s="1">
        <f t="shared" si="3073"/>
        <v>44045.819884259261</v>
      </c>
      <c r="G98258" s="2">
        <f t="shared" si="3074"/>
        <v>0</v>
      </c>
    </row>
    <row r="98259">
      <c r="A98259">
        <v>446205</v>
      </c>
      <c r="B98259">
        <v>1491</v>
      </c>
      <c r="C98259" s="3">
        <v>44304.737291666657</v>
      </c>
      <c r="D98259">
        <v>8590</v>
      </c>
      <c r="E98259" s="4">
        <v>1200</v>
      </c>
      <c r="F98259" s="1">
        <f t="shared" si="3073"/>
        <v>44136.293263888889</v>
      </c>
      <c r="G98259" s="2">
        <f t="shared" si="3074"/>
        <v>0</v>
      </c>
    </row>
    <row r="98260">
      <c r="A98260">
        <v>446207</v>
      </c>
      <c r="B98260">
        <v>6384</v>
      </c>
      <c r="C98260" s="3">
        <v>44304.73777777778</v>
      </c>
      <c r="D98260">
        <v>704</v>
      </c>
      <c r="E98260" s="4">
        <v>960</v>
      </c>
      <c r="F98260" s="1">
        <f t="shared" si="3073"/>
        <v>44075.203321759262</v>
      </c>
      <c r="G98260" s="2">
        <f t="shared" si="3074"/>
        <v>0</v>
      </c>
    </row>
    <row r="98261">
      <c r="A98261">
        <v>446213</v>
      </c>
      <c r="B98261">
        <v>10543</v>
      </c>
      <c r="C98261" s="3">
        <v>44304.738819444443</v>
      </c>
      <c r="D98261">
        <v>4797</v>
      </c>
      <c r="E98261" s="4">
        <v>1200</v>
      </c>
      <c r="F98261" s="1">
        <f t="shared" si="3073"/>
        <v>44075.110925925925</v>
      </c>
      <c r="G98261" s="2">
        <f t="shared" si="3074"/>
        <v>0</v>
      </c>
    </row>
    <row r="98262">
      <c r="A98262">
        <v>446218</v>
      </c>
      <c r="B98262">
        <v>12922</v>
      </c>
      <c r="C98262" s="3">
        <v>44304.741851851853</v>
      </c>
      <c r="D98262">
        <v>9597</v>
      </c>
      <c r="E98262" s="4">
        <v>1200</v>
      </c>
      <c r="F98262" s="1">
        <f t="shared" si="3073"/>
        <v>44044.821122685185</v>
      </c>
      <c r="G98262" s="2">
        <f t="shared" si="3074"/>
        <v>0</v>
      </c>
    </row>
    <row r="98263">
      <c r="A98263">
        <v>446220</v>
      </c>
      <c r="B98263">
        <v>511</v>
      </c>
      <c r="C98263" s="3">
        <v>44304.742303240739</v>
      </c>
      <c r="D98263">
        <v>2251</v>
      </c>
      <c r="E98263" s="4">
        <v>1200</v>
      </c>
      <c r="F98263" s="1">
        <f t="shared" si="3073"/>
        <v>43923.152268518519</v>
      </c>
      <c r="G98263" s="2">
        <f t="shared" si="3074"/>
        <v>0</v>
      </c>
    </row>
    <row r="98264">
      <c r="A98264">
        <v>446224</v>
      </c>
      <c r="B98264">
        <v>11897</v>
      </c>
      <c r="C98264" s="3">
        <v>44304.744791666657</v>
      </c>
      <c r="D98264">
        <v>12030</v>
      </c>
      <c r="E98264" s="4">
        <v>1200</v>
      </c>
      <c r="F98264" s="1">
        <f t="shared" si="3073"/>
        <v>43832.412627314814</v>
      </c>
      <c r="G98264" s="2">
        <f t="shared" si="3074"/>
        <v>0</v>
      </c>
    </row>
    <row r="98265">
      <c r="A98265">
        <v>446230</v>
      </c>
      <c r="B98265">
        <v>3893</v>
      </c>
      <c r="C98265" s="3">
        <v>44304.746782407397</v>
      </c>
      <c r="D98265">
        <v>7629</v>
      </c>
      <c r="E98265" s="4">
        <v>1200</v>
      </c>
      <c r="F98265" s="1">
        <f t="shared" si="3073"/>
        <v>43986.256631944445</v>
      </c>
      <c r="G98265" s="2">
        <f t="shared" si="3074"/>
        <v>0</v>
      </c>
    </row>
    <row r="98266">
      <c r="A98266">
        <v>446235</v>
      </c>
      <c r="B98266">
        <v>4207</v>
      </c>
      <c r="C98266" s="3">
        <v>44304.758171296293</v>
      </c>
      <c r="D98266">
        <v>11700</v>
      </c>
      <c r="E98266" s="4">
        <v>0</v>
      </c>
      <c r="F98266" s="1">
        <f t="shared" si="3073"/>
        <v>43833.01934027778</v>
      </c>
      <c r="G98266" s="2">
        <f t="shared" si="3074"/>
        <v>0</v>
      </c>
    </row>
    <row r="98267">
      <c r="A98267">
        <v>446237</v>
      </c>
      <c r="B98267">
        <v>11394</v>
      </c>
      <c r="C98267" s="3">
        <v>44304.761006944442</v>
      </c>
      <c r="D98267">
        <v>5252</v>
      </c>
      <c r="E98267" s="4">
        <v>1200</v>
      </c>
      <c r="F98267" s="1">
        <f t="shared" si="3073"/>
        <v>44256.929745370369</v>
      </c>
      <c r="G98267" s="2">
        <f t="shared" si="3074"/>
        <v>0</v>
      </c>
    </row>
    <row r="98268">
      <c r="A98268">
        <v>446241</v>
      </c>
      <c r="B98268">
        <v>1798</v>
      </c>
      <c r="C98268" s="3">
        <v>44304.762766203698</v>
      </c>
      <c r="D98268">
        <v>13670</v>
      </c>
      <c r="E98268" s="4">
        <v>1200</v>
      </c>
      <c r="F98268" s="1">
        <f t="shared" si="3073"/>
        <v>44014.365486111114</v>
      </c>
      <c r="G98268" s="2">
        <f t="shared" si="3074"/>
        <v>0</v>
      </c>
    </row>
    <row r="98269">
      <c r="A98269">
        <v>446245</v>
      </c>
      <c r="B98269">
        <v>11449</v>
      </c>
      <c r="C98269" s="3">
        <v>44304.767291666663</v>
      </c>
      <c r="D98269">
        <v>1811</v>
      </c>
      <c r="E98269" s="4">
        <v>1200</v>
      </c>
      <c r="F98269" s="1">
        <f t="shared" si="3073"/>
        <v>44229.445370370369</v>
      </c>
      <c r="G98269" s="2">
        <f t="shared" si="3074"/>
        <v>0</v>
      </c>
    </row>
    <row r="98270">
      <c r="A98270">
        <v>446248</v>
      </c>
      <c r="B98270">
        <v>6729</v>
      </c>
      <c r="C98270" s="3">
        <v>44304.768738425933</v>
      </c>
      <c r="D98270">
        <v>12932</v>
      </c>
      <c r="E98270" s="4">
        <v>1200</v>
      </c>
      <c r="F98270" s="1">
        <f t="shared" si="3073"/>
        <v>44256.907881944448</v>
      </c>
      <c r="G98270" s="2">
        <f t="shared" si="3074"/>
        <v>0</v>
      </c>
    </row>
    <row r="98271">
      <c r="A98271">
        <v>446252</v>
      </c>
      <c r="B98271">
        <v>8521</v>
      </c>
      <c r="C98271" s="3">
        <v>44304.771145833343</v>
      </c>
      <c r="D98271">
        <v>1194</v>
      </c>
      <c r="E98271" s="4">
        <v>1200</v>
      </c>
      <c r="F98271" s="1">
        <f t="shared" si="3073"/>
        <v>44136.667731481481</v>
      </c>
      <c r="G98271" s="2">
        <f t="shared" si="3074"/>
        <v>0</v>
      </c>
    </row>
    <row r="98272">
      <c r="A98272">
        <v>446257</v>
      </c>
      <c r="B98272">
        <v>5171</v>
      </c>
      <c r="C98272" s="3">
        <v>44304.771736111114</v>
      </c>
      <c r="D98272">
        <v>5709</v>
      </c>
      <c r="E98272" s="4">
        <v>1200</v>
      </c>
      <c r="F98272" s="1">
        <f t="shared" si="3073"/>
        <v>44166.081365740742</v>
      </c>
      <c r="G98272" s="2">
        <f t="shared" si="3074"/>
        <v>0</v>
      </c>
    </row>
    <row r="98273">
      <c r="A98273">
        <v>446258</v>
      </c>
      <c r="B98273">
        <v>695</v>
      </c>
      <c r="C98273" s="3">
        <v>44304.773182870369</v>
      </c>
      <c r="D98273">
        <v>12030</v>
      </c>
      <c r="E98273" s="4">
        <v>1200</v>
      </c>
      <c r="F98273" s="1">
        <f t="shared" si="3073"/>
        <v>43832.412627314814</v>
      </c>
      <c r="G98273" s="2">
        <f t="shared" si="3074"/>
        <v>0</v>
      </c>
    </row>
    <row r="98274">
      <c r="A98274">
        <v>446264</v>
      </c>
      <c r="B98274">
        <v>10468</v>
      </c>
      <c r="C98274" s="3">
        <v>44304.783437500002</v>
      </c>
      <c r="D98274">
        <v>12897</v>
      </c>
      <c r="E98274" s="4">
        <v>0</v>
      </c>
      <c r="F98274" s="1">
        <f t="shared" si="3073"/>
        <v>44198.16615740741</v>
      </c>
      <c r="G98274" s="2">
        <f t="shared" si="3074"/>
        <v>0</v>
      </c>
    </row>
    <row r="98275">
      <c r="A98275">
        <v>446265</v>
      </c>
      <c r="B98275">
        <v>6928</v>
      </c>
      <c r="C98275" s="3">
        <v>44304.78702546296</v>
      </c>
      <c r="D98275">
        <v>6470</v>
      </c>
      <c r="E98275" s="4">
        <v>1200</v>
      </c>
      <c r="F98275" s="1">
        <f t="shared" si="3073"/>
        <v>44075.470451388886</v>
      </c>
      <c r="G98275" s="2">
        <f t="shared" si="3074"/>
        <v>0</v>
      </c>
    </row>
    <row r="98276">
      <c r="A98276">
        <v>446270</v>
      </c>
      <c r="B98276">
        <v>1342</v>
      </c>
      <c r="C98276" s="3">
        <v>44304.787789351853</v>
      </c>
      <c r="D98276">
        <v>1897</v>
      </c>
      <c r="E98276" s="4">
        <v>1200</v>
      </c>
      <c r="F98276" s="1">
        <f t="shared" si="3073"/>
        <v>44166.034872685188</v>
      </c>
      <c r="G98276" s="2">
        <f t="shared" si="3074"/>
        <v>0</v>
      </c>
    </row>
    <row r="98277">
      <c r="A98277">
        <v>446275</v>
      </c>
      <c r="B98277">
        <v>6998</v>
      </c>
      <c r="C98277" s="3">
        <v>44304.788807870369</v>
      </c>
      <c r="D98277">
        <v>11864</v>
      </c>
      <c r="E98277" s="4">
        <v>1200</v>
      </c>
      <c r="F98277" s="1">
        <f t="shared" si="3073"/>
        <v>44200.542662037034</v>
      </c>
      <c r="G98277" s="2">
        <f t="shared" si="3074"/>
        <v>0</v>
      </c>
    </row>
    <row r="98278">
      <c r="A98278">
        <v>446277</v>
      </c>
      <c r="B98278">
        <v>7304</v>
      </c>
      <c r="C98278" s="3">
        <v>44304.789178240739</v>
      </c>
      <c r="D98278">
        <v>2628</v>
      </c>
      <c r="E98278" s="4">
        <v>1200</v>
      </c>
      <c r="F98278" s="1">
        <f t="shared" si="3073"/>
        <v>44077.032141203701</v>
      </c>
      <c r="G98278" s="2">
        <f t="shared" si="3074"/>
        <v>0</v>
      </c>
    </row>
    <row r="98279">
      <c r="A98279">
        <v>446278</v>
      </c>
      <c r="B98279">
        <v>11855</v>
      </c>
      <c r="C98279" s="3">
        <v>44304.789849537039</v>
      </c>
      <c r="D98279">
        <v>2428</v>
      </c>
      <c r="E98279" s="4">
        <v>1200</v>
      </c>
      <c r="F98279" s="1">
        <f t="shared" si="3073"/>
        <v>44137.493807870371</v>
      </c>
      <c r="G98279" s="2">
        <f t="shared" si="3074"/>
        <v>0</v>
      </c>
    </row>
    <row r="98280">
      <c r="A98280">
        <v>446284</v>
      </c>
      <c r="B98280">
        <v>10079</v>
      </c>
      <c r="C98280" s="3">
        <v>44304.791909722233</v>
      </c>
      <c r="D98280">
        <v>4674</v>
      </c>
      <c r="E98280" s="4">
        <v>1200</v>
      </c>
      <c r="F98280" s="1">
        <f t="shared" si="3073"/>
        <v>44075.012592592589</v>
      </c>
      <c r="G98280" s="2">
        <f t="shared" si="3074"/>
        <v>0</v>
      </c>
    </row>
    <row r="98281">
      <c r="A98281">
        <v>446290</v>
      </c>
      <c r="B98281">
        <v>10992</v>
      </c>
      <c r="C98281" s="3">
        <v>44304.794560185182</v>
      </c>
      <c r="D98281">
        <v>3465</v>
      </c>
      <c r="E98281" s="4">
        <v>1200</v>
      </c>
      <c r="F98281" s="1">
        <f t="shared" si="3073"/>
        <v>44287.207592592589</v>
      </c>
      <c r="G98281" s="2">
        <f t="shared" si="3074"/>
        <v>0</v>
      </c>
    </row>
    <row r="98282">
      <c r="A98282">
        <v>446300</v>
      </c>
      <c r="B98282">
        <v>3270</v>
      </c>
      <c r="C98282" s="3">
        <v>44304.796226851853</v>
      </c>
      <c r="D98282">
        <v>1834</v>
      </c>
      <c r="E98282" s="4">
        <v>1200</v>
      </c>
      <c r="F98282" s="1">
        <f t="shared" si="3073"/>
        <v>44045.603078703702</v>
      </c>
      <c r="G98282" s="2">
        <f t="shared" si="3074"/>
        <v>0</v>
      </c>
    </row>
    <row r="98283">
      <c r="A98283">
        <v>446304</v>
      </c>
      <c r="B98283">
        <v>12521</v>
      </c>
      <c r="C98283" s="3">
        <v>44304.797662037039</v>
      </c>
      <c r="D98283">
        <v>4946</v>
      </c>
      <c r="E98283" s="4">
        <v>1200</v>
      </c>
      <c r="F98283" s="1">
        <f t="shared" si="3073"/>
        <v>44013.952685185184</v>
      </c>
      <c r="G98283" s="2">
        <f t="shared" si="3074"/>
        <v>0</v>
      </c>
    </row>
    <row r="98284">
      <c r="A98284">
        <v>446307</v>
      </c>
      <c r="B98284">
        <v>4539</v>
      </c>
      <c r="C98284" s="3">
        <v>44304.802766203713</v>
      </c>
      <c r="D98284">
        <v>12156</v>
      </c>
      <c r="E98284" s="4">
        <v>960</v>
      </c>
      <c r="F98284" s="1">
        <f t="shared" si="3073"/>
        <v>43922.017361111109</v>
      </c>
      <c r="G98284" s="2">
        <f t="shared" si="3074"/>
        <v>0</v>
      </c>
    </row>
    <row r="98285">
      <c r="A98285">
        <v>446314</v>
      </c>
      <c r="B98285">
        <v>6632</v>
      </c>
      <c r="C98285" s="3">
        <v>44304.805879629632</v>
      </c>
      <c r="D98285">
        <v>6351</v>
      </c>
      <c r="E98285" s="4">
        <v>1200</v>
      </c>
      <c r="F98285" s="1">
        <f t="shared" si="3073"/>
        <v>44045.819884259261</v>
      </c>
      <c r="G98285" s="2">
        <f t="shared" si="3074"/>
        <v>0</v>
      </c>
    </row>
    <row r="98286">
      <c r="A98286">
        <v>446317</v>
      </c>
      <c r="B98286">
        <v>558</v>
      </c>
      <c r="C98286" s="3">
        <v>44304.817048611112</v>
      </c>
      <c r="D98286">
        <v>3813</v>
      </c>
      <c r="E98286" s="4">
        <v>1200</v>
      </c>
      <c r="F98286" s="1">
        <f t="shared" si="3073"/>
        <v>44044.288703703707</v>
      </c>
      <c r="G98286" s="2">
        <f t="shared" si="3074"/>
        <v>0</v>
      </c>
    </row>
    <row r="98287">
      <c r="A98287">
        <v>446323</v>
      </c>
      <c r="B98287">
        <v>12918</v>
      </c>
      <c r="C98287" s="3">
        <v>44304.820648148147</v>
      </c>
      <c r="D98287">
        <v>1181</v>
      </c>
      <c r="E98287" s="4">
        <v>1200</v>
      </c>
      <c r="F98287" s="1">
        <f t="shared" si="3073"/>
        <v>43985.458460648151</v>
      </c>
      <c r="G98287" s="2">
        <f t="shared" si="3074"/>
        <v>0</v>
      </c>
    </row>
    <row r="98288">
      <c r="A98288">
        <v>446330</v>
      </c>
      <c r="B98288">
        <v>8521</v>
      </c>
      <c r="C98288" s="3">
        <v>44304.826516203713</v>
      </c>
      <c r="D98288">
        <v>3120</v>
      </c>
      <c r="E98288" s="4">
        <v>1200</v>
      </c>
      <c r="F98288" s="1">
        <f t="shared" si="3073"/>
        <v>44136.078090277777</v>
      </c>
      <c r="G98288" s="2">
        <f t="shared" si="3074"/>
        <v>0</v>
      </c>
    </row>
    <row r="98289">
      <c r="A98289">
        <v>446332</v>
      </c>
      <c r="B98289">
        <v>5140</v>
      </c>
      <c r="C98289" s="3">
        <v>44304.828356481477</v>
      </c>
      <c r="D98289">
        <v>12036</v>
      </c>
      <c r="E98289" s="4">
        <v>1200</v>
      </c>
      <c r="F98289" s="1">
        <f t="shared" si="3073"/>
        <v>44105.626203703701</v>
      </c>
      <c r="G98289" s="2">
        <f t="shared" si="3074"/>
        <v>0</v>
      </c>
    </row>
    <row r="98290">
      <c r="A98290">
        <v>446339</v>
      </c>
      <c r="B98290">
        <v>10613</v>
      </c>
      <c r="C98290" s="3">
        <v>44304.829270833332</v>
      </c>
      <c r="D98290">
        <v>6403</v>
      </c>
      <c r="E98290" s="4">
        <v>1200</v>
      </c>
      <c r="F98290" s="1">
        <f t="shared" si="3073"/>
        <v>43922.923217592594</v>
      </c>
      <c r="G98290" s="2">
        <f t="shared" si="3074"/>
        <v>0</v>
      </c>
    </row>
    <row r="98291">
      <c r="A98291">
        <v>446342</v>
      </c>
      <c r="B98291">
        <v>9167</v>
      </c>
      <c r="C98291" s="3">
        <v>44304.829421296286</v>
      </c>
      <c r="D98291">
        <v>10869</v>
      </c>
      <c r="E98291" s="4">
        <v>1200</v>
      </c>
      <c r="F98291" s="1">
        <f t="shared" si="3073"/>
        <v>44105.638993055552</v>
      </c>
      <c r="G98291" s="2">
        <f t="shared" si="3074"/>
        <v>0</v>
      </c>
    </row>
    <row r="98292">
      <c r="A98292">
        <v>446348</v>
      </c>
      <c r="B98292">
        <v>4734</v>
      </c>
      <c r="C98292" s="3">
        <v>44304.832789351851</v>
      </c>
      <c r="D98292">
        <v>5272</v>
      </c>
      <c r="E98292" s="4">
        <v>1200</v>
      </c>
      <c r="F98292" s="1">
        <f t="shared" si="3073"/>
        <v>44136.199131944442</v>
      </c>
      <c r="G98292" s="2">
        <f t="shared" si="3074"/>
        <v>0</v>
      </c>
    </row>
    <row r="98293">
      <c r="A98293">
        <v>446354</v>
      </c>
      <c r="B98293">
        <v>6018</v>
      </c>
      <c r="C98293" s="3">
        <v>44304.833738425928</v>
      </c>
      <c r="D98293">
        <v>4947</v>
      </c>
      <c r="E98293" s="4">
        <v>0</v>
      </c>
      <c r="F98293" s="1">
        <f t="shared" si="3073"/>
        <v>43983.628136574072</v>
      </c>
      <c r="G98293" s="2">
        <f t="shared" si="3074"/>
        <v>0</v>
      </c>
    </row>
    <row r="98294">
      <c r="A98294">
        <v>446360</v>
      </c>
      <c r="B98294">
        <v>10781</v>
      </c>
      <c r="C98294" s="3">
        <v>44304.835879629631</v>
      </c>
      <c r="D98294">
        <v>2428</v>
      </c>
      <c r="E98294" s="4">
        <v>1200</v>
      </c>
      <c r="F98294" s="1">
        <f t="shared" si="3073"/>
        <v>44137.493807870371</v>
      </c>
      <c r="G98294" s="2">
        <f t="shared" si="3074"/>
        <v>0</v>
      </c>
    </row>
    <row r="98295">
      <c r="A98295">
        <v>446364</v>
      </c>
      <c r="B98295">
        <v>7888</v>
      </c>
      <c r="C98295" s="3">
        <v>44304.838622685187</v>
      </c>
      <c r="D98295">
        <v>8985</v>
      </c>
      <c r="E98295" s="4">
        <v>1200</v>
      </c>
      <c r="F98295" s="1">
        <f t="shared" si="3073"/>
        <v>44257.106157407405</v>
      </c>
      <c r="G98295" s="2">
        <f t="shared" si="3074"/>
        <v>0</v>
      </c>
    </row>
    <row r="98296">
      <c r="A98296">
        <v>446369</v>
      </c>
      <c r="B98296">
        <v>1631</v>
      </c>
      <c r="C98296" s="3">
        <v>44304.839004629634</v>
      </c>
      <c r="D98296">
        <v>725</v>
      </c>
      <c r="E98296" s="4">
        <v>1200</v>
      </c>
      <c r="F98296" s="1">
        <f t="shared" si="3073"/>
        <v>44256.011377314811</v>
      </c>
      <c r="G98296" s="2">
        <f t="shared" si="3074"/>
        <v>0</v>
      </c>
    </row>
    <row r="98297">
      <c r="A98297">
        <v>446372</v>
      </c>
      <c r="B98297">
        <v>2143</v>
      </c>
      <c r="C98297" s="3">
        <v>44304.840960648151</v>
      </c>
      <c r="D98297">
        <v>6025</v>
      </c>
      <c r="E98297" s="4">
        <v>1200</v>
      </c>
      <c r="F98297" s="1">
        <f t="shared" si="3073"/>
        <v>44136.587361111109</v>
      </c>
      <c r="G98297" s="2">
        <f t="shared" si="3074"/>
        <v>0</v>
      </c>
    </row>
    <row r="98298">
      <c r="A98298">
        <v>446373</v>
      </c>
      <c r="B98298">
        <v>6668</v>
      </c>
      <c r="C98298" s="3">
        <v>44304.845358796287</v>
      </c>
      <c r="D98298">
        <v>2343</v>
      </c>
      <c r="E98298" s="4">
        <v>1200</v>
      </c>
      <c r="F98298" s="1">
        <f t="shared" si="3073"/>
        <v>43952.033032407409</v>
      </c>
      <c r="G98298" s="2">
        <f t="shared" si="3074"/>
        <v>0</v>
      </c>
    </row>
    <row r="98299">
      <c r="A98299">
        <v>446376</v>
      </c>
      <c r="B98299">
        <v>1392</v>
      </c>
      <c r="C98299" s="3">
        <v>44304.847222222219</v>
      </c>
      <c r="D98299">
        <v>11214</v>
      </c>
      <c r="E98299" s="4">
        <v>1200</v>
      </c>
      <c r="F98299" s="1">
        <f t="shared" si="3073"/>
        <v>44136.094247685185</v>
      </c>
      <c r="G98299" s="2">
        <f t="shared" si="3074"/>
        <v>0</v>
      </c>
    </row>
    <row r="98300">
      <c r="A98300">
        <v>446382</v>
      </c>
      <c r="B98300">
        <v>11640</v>
      </c>
      <c r="C98300" s="3">
        <v>44304.848958333343</v>
      </c>
      <c r="D98300">
        <v>2167</v>
      </c>
      <c r="E98300" s="4">
        <v>1200</v>
      </c>
      <c r="F98300" s="1">
        <f t="shared" si="3073"/>
        <v>43983.320763888885</v>
      </c>
      <c r="G98300" s="2">
        <f t="shared" si="3074"/>
        <v>0</v>
      </c>
    </row>
    <row r="98301">
      <c r="A98301">
        <v>446387</v>
      </c>
      <c r="B98301">
        <v>13119</v>
      </c>
      <c r="C98301" s="3">
        <v>44304.850868055553</v>
      </c>
      <c r="D98301">
        <v>8064</v>
      </c>
      <c r="E98301" s="4">
        <v>1200</v>
      </c>
      <c r="F98301" s="1">
        <f t="shared" si="3073"/>
        <v>43832.876203703701</v>
      </c>
      <c r="G98301" s="2">
        <f t="shared" si="3074"/>
        <v>0</v>
      </c>
    </row>
    <row r="98302">
      <c r="A98302">
        <v>446393</v>
      </c>
      <c r="B98302">
        <v>2984</v>
      </c>
      <c r="C98302" s="3">
        <v>44304.857905092591</v>
      </c>
      <c r="D98302">
        <v>2271</v>
      </c>
      <c r="E98302" s="4">
        <v>1200</v>
      </c>
      <c r="F98302" s="1">
        <f t="shared" si="3073"/>
        <v>43922.063993055555</v>
      </c>
      <c r="G98302" s="2">
        <f t="shared" si="3074"/>
        <v>0</v>
      </c>
    </row>
    <row r="98303">
      <c r="A98303">
        <v>446395</v>
      </c>
      <c r="B98303">
        <v>12334</v>
      </c>
      <c r="C98303" s="3">
        <v>44304.858391203707</v>
      </c>
      <c r="D98303">
        <v>8345</v>
      </c>
      <c r="E98303" s="4">
        <v>1200</v>
      </c>
      <c r="F98303" s="1">
        <f t="shared" si="3073"/>
        <v>44136.537280092591</v>
      </c>
      <c r="G98303" s="2">
        <f t="shared" si="3074"/>
        <v>0</v>
      </c>
    </row>
    <row r="98304">
      <c r="A98304">
        <v>446400</v>
      </c>
      <c r="B98304">
        <v>10376</v>
      </c>
      <c r="C98304" s="3">
        <v>44304.859537037039</v>
      </c>
      <c r="D98304">
        <v>704</v>
      </c>
      <c r="E98304" s="4">
        <v>1200</v>
      </c>
      <c r="F98304" s="1">
        <f t="shared" si="3073"/>
        <v>44075.203321759262</v>
      </c>
      <c r="G98304" s="2">
        <f t="shared" si="3074"/>
        <v>0</v>
      </c>
    </row>
    <row r="98305">
      <c r="A98305">
        <v>446401</v>
      </c>
      <c r="B98305">
        <v>12334</v>
      </c>
      <c r="C98305" s="3">
        <v>44304.860300925917</v>
      </c>
      <c r="D98305">
        <v>6806</v>
      </c>
      <c r="E98305" s="4">
        <v>1200</v>
      </c>
      <c r="F98305" s="1">
        <f t="shared" si="3073"/>
        <v>44229.847256944442</v>
      </c>
      <c r="G98305" s="2">
        <f t="shared" si="3074"/>
        <v>0</v>
      </c>
    </row>
    <row r="98306">
      <c r="A98306">
        <v>446407</v>
      </c>
      <c r="B98306">
        <v>2143</v>
      </c>
      <c r="C98306" s="3">
        <v>44304.863055555557</v>
      </c>
      <c r="D98306">
        <v>3120</v>
      </c>
      <c r="E98306" s="4">
        <v>1200</v>
      </c>
      <c r="F98306" s="1">
        <f t="shared" ref="F98306:F98369" si="3075">VLOOKUP(D98306,J:K,2,0)</f>
        <v>44136.078090277777</v>
      </c>
      <c r="G98306" s="2">
        <f t="shared" si="3074"/>
        <v>0</v>
      </c>
    </row>
    <row r="98307">
      <c r="A98307">
        <v>446412</v>
      </c>
      <c r="B98307">
        <v>12471</v>
      </c>
      <c r="C98307" s="3">
        <v>44304.863622685189</v>
      </c>
      <c r="D98307">
        <v>638</v>
      </c>
      <c r="E98307" s="4">
        <v>1200</v>
      </c>
      <c r="F98307" s="1">
        <f t="shared" si="3075"/>
        <v>44166.575787037036</v>
      </c>
      <c r="G98307" s="2">
        <f t="shared" ref="G98307:G98370" si="3076">IF(F98307=C98307,1,0)</f>
        <v>0</v>
      </c>
    </row>
    <row r="98308">
      <c r="A98308">
        <v>446414</v>
      </c>
      <c r="B98308">
        <v>13352</v>
      </c>
      <c r="C98308" s="3">
        <v>44304.86378472222</v>
      </c>
      <c r="D98308">
        <v>11562</v>
      </c>
      <c r="E98308" s="4">
        <v>1200</v>
      </c>
      <c r="F98308" s="1">
        <f t="shared" si="3075"/>
        <v>44076.770902777775</v>
      </c>
      <c r="G98308" s="2">
        <f t="shared" si="3076"/>
        <v>0</v>
      </c>
    </row>
    <row r="98309">
      <c r="A98309">
        <v>446420</v>
      </c>
      <c r="B98309">
        <v>3418</v>
      </c>
      <c r="C98309" s="3">
        <v>44304.86824074074</v>
      </c>
      <c r="D98309">
        <v>13670</v>
      </c>
      <c r="E98309" s="4">
        <v>1200</v>
      </c>
      <c r="F98309" s="1">
        <f t="shared" si="3075"/>
        <v>44014.365486111114</v>
      </c>
      <c r="G98309" s="2">
        <f t="shared" si="3076"/>
        <v>0</v>
      </c>
    </row>
    <row r="98310">
      <c r="A98310">
        <v>446424</v>
      </c>
      <c r="B98310">
        <v>4686</v>
      </c>
      <c r="C98310" s="3">
        <v>44304.87127314815</v>
      </c>
      <c r="D98310">
        <v>11233</v>
      </c>
      <c r="E98310" s="4">
        <v>1200</v>
      </c>
      <c r="F98310" s="1">
        <f t="shared" si="3075"/>
        <v>44228.178796296299</v>
      </c>
      <c r="G98310" s="2">
        <f t="shared" si="3076"/>
        <v>0</v>
      </c>
    </row>
    <row r="98311">
      <c r="A98311">
        <v>446425</v>
      </c>
      <c r="B98311">
        <v>13682</v>
      </c>
      <c r="C98311" s="3">
        <v>44304.873032407413</v>
      </c>
      <c r="D98311">
        <v>10803</v>
      </c>
      <c r="E98311" s="4">
        <v>1200</v>
      </c>
      <c r="F98311" s="1">
        <f t="shared" si="3075"/>
        <v>44044.362303240741</v>
      </c>
      <c r="G98311" s="2">
        <f t="shared" si="3076"/>
        <v>0</v>
      </c>
    </row>
    <row r="98312">
      <c r="A98312">
        <v>446427</v>
      </c>
      <c r="B98312">
        <v>13108</v>
      </c>
      <c r="C98312" s="3">
        <v>44304.876435185193</v>
      </c>
      <c r="D98312">
        <v>10526</v>
      </c>
      <c r="E98312" s="4">
        <v>0</v>
      </c>
      <c r="F98312" s="1">
        <f t="shared" si="3075"/>
        <v>43922.45652777778</v>
      </c>
      <c r="G98312" s="2">
        <f t="shared" si="3076"/>
        <v>0</v>
      </c>
    </row>
    <row r="98313">
      <c r="A98313">
        <v>446432</v>
      </c>
      <c r="B98313">
        <v>9118</v>
      </c>
      <c r="C98313" s="3">
        <v>44304.878877314812</v>
      </c>
      <c r="D98313">
        <v>1305</v>
      </c>
      <c r="E98313" s="4">
        <v>1200</v>
      </c>
      <c r="F98313" s="1">
        <f t="shared" si="3075"/>
        <v>43922.021249999998</v>
      </c>
      <c r="G98313" s="2">
        <f t="shared" si="3076"/>
        <v>0</v>
      </c>
    </row>
    <row r="98314">
      <c r="A98314">
        <v>446438</v>
      </c>
      <c r="B98314">
        <v>10284</v>
      </c>
      <c r="C98314" s="3">
        <v>44304.880578703713</v>
      </c>
      <c r="D98314">
        <v>8501</v>
      </c>
      <c r="E98314" s="4">
        <v>1200</v>
      </c>
      <c r="F98314" s="1">
        <f t="shared" si="3075"/>
        <v>44166.429490740738</v>
      </c>
      <c r="G98314" s="2">
        <f t="shared" si="3076"/>
        <v>0</v>
      </c>
    </row>
    <row r="98315">
      <c r="A98315">
        <v>446444</v>
      </c>
      <c r="B98315">
        <v>3054</v>
      </c>
      <c r="C98315" s="3">
        <v>44304.887488425928</v>
      </c>
      <c r="D98315">
        <v>6236</v>
      </c>
      <c r="E98315" s="4">
        <v>1200</v>
      </c>
      <c r="F98315" s="1">
        <f t="shared" si="3075"/>
        <v>44256.235601851855</v>
      </c>
      <c r="G98315" s="2">
        <f t="shared" si="3076"/>
        <v>0</v>
      </c>
    </row>
    <row r="98316">
      <c r="A98316">
        <v>446447</v>
      </c>
      <c r="B98316">
        <v>5880</v>
      </c>
      <c r="C98316" s="3">
        <v>44304.889074074083</v>
      </c>
      <c r="D98316">
        <v>264</v>
      </c>
      <c r="E98316" s="4">
        <v>1200</v>
      </c>
      <c r="F98316" s="1">
        <f t="shared" si="3075"/>
        <v>44045.331446759257</v>
      </c>
      <c r="G98316" s="2">
        <f t="shared" si="3076"/>
        <v>0</v>
      </c>
    </row>
    <row r="98317">
      <c r="A98317">
        <v>446451</v>
      </c>
      <c r="B98317">
        <v>10000</v>
      </c>
      <c r="C98317" s="3">
        <v>44304.890648148154</v>
      </c>
      <c r="D98317">
        <v>6230</v>
      </c>
      <c r="E98317" s="4">
        <v>1200</v>
      </c>
      <c r="F98317" s="1">
        <f t="shared" si="3075"/>
        <v>44256.056493055556</v>
      </c>
      <c r="G98317" s="2">
        <f t="shared" si="3076"/>
        <v>0</v>
      </c>
    </row>
    <row r="98318">
      <c r="A98318">
        <v>446454</v>
      </c>
      <c r="B98318">
        <v>4693</v>
      </c>
      <c r="C98318" s="3">
        <v>44304.895381944443</v>
      </c>
      <c r="D98318">
        <v>11726</v>
      </c>
      <c r="E98318" s="4">
        <v>1200</v>
      </c>
      <c r="F98318" s="1">
        <f t="shared" si="3075"/>
        <v>43835.526423611111</v>
      </c>
      <c r="G98318" s="2">
        <f t="shared" si="3076"/>
        <v>0</v>
      </c>
    </row>
    <row r="98319">
      <c r="A98319">
        <v>446460</v>
      </c>
      <c r="B98319">
        <v>4503</v>
      </c>
      <c r="C98319" s="3">
        <v>44304.896145833343</v>
      </c>
      <c r="D98319">
        <v>2343</v>
      </c>
      <c r="E98319" s="4">
        <v>1200</v>
      </c>
      <c r="F98319" s="1">
        <f t="shared" si="3075"/>
        <v>43952.033032407409</v>
      </c>
      <c r="G98319" s="2">
        <f t="shared" si="3076"/>
        <v>0</v>
      </c>
    </row>
    <row r="98320">
      <c r="A98320">
        <v>446464</v>
      </c>
      <c r="B98320">
        <v>8038</v>
      </c>
      <c r="C98320" s="3">
        <v>44304.899039351847</v>
      </c>
      <c r="D98320">
        <v>12884</v>
      </c>
      <c r="E98320" s="4">
        <v>1200</v>
      </c>
      <c r="F98320" s="1">
        <f t="shared" si="3075"/>
        <v>44197.188854166663</v>
      </c>
      <c r="G98320" s="2">
        <f t="shared" si="3076"/>
        <v>0</v>
      </c>
    </row>
    <row r="98321">
      <c r="A98321">
        <v>446469</v>
      </c>
      <c r="B98321">
        <v>207</v>
      </c>
      <c r="C98321" s="3">
        <v>44304.899131944447</v>
      </c>
      <c r="D98321">
        <v>5193</v>
      </c>
      <c r="E98321" s="4">
        <v>1200</v>
      </c>
      <c r="F98321" s="1">
        <f t="shared" si="3075"/>
        <v>44013.102743055555</v>
      </c>
      <c r="G98321" s="2">
        <f t="shared" si="3076"/>
        <v>0</v>
      </c>
    </row>
    <row r="98322">
      <c r="A98322">
        <v>446476</v>
      </c>
      <c r="B98322">
        <v>4986</v>
      </c>
      <c r="C98322" s="3">
        <v>44304.900995370372</v>
      </c>
      <c r="D98322">
        <v>704</v>
      </c>
      <c r="E98322" s="4">
        <v>1200</v>
      </c>
      <c r="F98322" s="1">
        <f t="shared" si="3075"/>
        <v>44075.203321759262</v>
      </c>
      <c r="G98322" s="2">
        <f t="shared" si="3076"/>
        <v>0</v>
      </c>
    </row>
    <row r="98323">
      <c r="A98323">
        <v>446483</v>
      </c>
      <c r="B98323">
        <v>2264</v>
      </c>
      <c r="C98323" s="3">
        <v>44304.909062500003</v>
      </c>
      <c r="D98323">
        <v>10526</v>
      </c>
      <c r="E98323" s="4">
        <v>1200</v>
      </c>
      <c r="F98323" s="1">
        <f t="shared" si="3075"/>
        <v>43922.45652777778</v>
      </c>
      <c r="G98323" s="2">
        <f t="shared" si="3076"/>
        <v>0</v>
      </c>
    </row>
    <row r="98324">
      <c r="A98324">
        <v>446485</v>
      </c>
      <c r="B98324">
        <v>8406</v>
      </c>
      <c r="C98324" s="3">
        <v>44304.910034722219</v>
      </c>
      <c r="D98324">
        <v>13670</v>
      </c>
      <c r="E98324" s="4">
        <v>1200</v>
      </c>
      <c r="F98324" s="1">
        <f t="shared" si="3075"/>
        <v>44014.365486111114</v>
      </c>
      <c r="G98324" s="2">
        <f t="shared" si="3076"/>
        <v>0</v>
      </c>
    </row>
    <row r="98325">
      <c r="A98325">
        <v>446487</v>
      </c>
      <c r="B98325">
        <v>2763</v>
      </c>
      <c r="C98325" s="3">
        <v>44304.919004629628</v>
      </c>
      <c r="D98325">
        <v>2428</v>
      </c>
      <c r="E98325" s="4">
        <v>1200</v>
      </c>
      <c r="F98325" s="1">
        <f t="shared" si="3075"/>
        <v>44137.493807870371</v>
      </c>
      <c r="G98325" s="2">
        <f t="shared" si="3076"/>
        <v>0</v>
      </c>
    </row>
    <row r="98326">
      <c r="A98326">
        <v>446492</v>
      </c>
      <c r="B98326">
        <v>13316</v>
      </c>
      <c r="C98326" s="3">
        <v>44304.920023148137</v>
      </c>
      <c r="D98326">
        <v>6403</v>
      </c>
      <c r="E98326" s="4">
        <v>960</v>
      </c>
      <c r="F98326" s="1">
        <f t="shared" si="3075"/>
        <v>43922.923217592594</v>
      </c>
      <c r="G98326" s="2">
        <f t="shared" si="3076"/>
        <v>0</v>
      </c>
    </row>
    <row r="98327">
      <c r="A98327">
        <v>446496</v>
      </c>
      <c r="B98327">
        <v>6452</v>
      </c>
      <c r="C98327" s="3">
        <v>44304.920127314806</v>
      </c>
      <c r="D98327">
        <v>12757</v>
      </c>
      <c r="E98327" s="4">
        <v>1200</v>
      </c>
      <c r="F98327" s="1">
        <f t="shared" si="3075"/>
        <v>44287.256724537037</v>
      </c>
      <c r="G98327" s="2">
        <f t="shared" si="3076"/>
        <v>0</v>
      </c>
    </row>
    <row r="98328">
      <c r="A98328">
        <v>446499</v>
      </c>
      <c r="B98328">
        <v>10948</v>
      </c>
      <c r="C98328" s="3">
        <v>44304.921319444453</v>
      </c>
      <c r="D98328">
        <v>704</v>
      </c>
      <c r="E98328" s="4">
        <v>1200</v>
      </c>
      <c r="F98328" s="1">
        <f t="shared" si="3075"/>
        <v>44075.203321759262</v>
      </c>
      <c r="G98328" s="2">
        <f t="shared" si="3076"/>
        <v>0</v>
      </c>
    </row>
    <row r="98329">
      <c r="A98329">
        <v>446503</v>
      </c>
      <c r="B98329">
        <v>1420</v>
      </c>
      <c r="C98329" s="3">
        <v>44304.921493055554</v>
      </c>
      <c r="D98329">
        <v>12884</v>
      </c>
      <c r="E98329" s="4">
        <v>1200</v>
      </c>
      <c r="F98329" s="1">
        <f t="shared" si="3075"/>
        <v>44197.188854166663</v>
      </c>
      <c r="G98329" s="2">
        <f t="shared" si="3076"/>
        <v>0</v>
      </c>
    </row>
    <row r="98330">
      <c r="A98330">
        <v>446507</v>
      </c>
      <c r="B98330">
        <v>8051</v>
      </c>
      <c r="C98330" s="3">
        <v>44304.924884259257</v>
      </c>
      <c r="D98330">
        <v>6204</v>
      </c>
      <c r="E98330" s="4">
        <v>0</v>
      </c>
      <c r="F98330" s="1">
        <f t="shared" si="3075"/>
        <v>43983.43540509259</v>
      </c>
      <c r="G98330" s="2">
        <f t="shared" si="3076"/>
        <v>0</v>
      </c>
    </row>
    <row r="98331">
      <c r="A98331">
        <v>446511</v>
      </c>
      <c r="B98331">
        <v>7416</v>
      </c>
      <c r="C98331" s="3">
        <v>44304.927881944437</v>
      </c>
      <c r="D98331">
        <v>1329</v>
      </c>
      <c r="E98331" s="4">
        <v>1200</v>
      </c>
      <c r="F98331" s="1">
        <f t="shared" si="3075"/>
        <v>44075.264363425929</v>
      </c>
      <c r="G98331" s="2">
        <f t="shared" si="3076"/>
        <v>0</v>
      </c>
    </row>
    <row r="98332">
      <c r="A98332">
        <v>446517</v>
      </c>
      <c r="B98332">
        <v>1489</v>
      </c>
      <c r="C98332" s="3">
        <v>44304.9296412037</v>
      </c>
      <c r="D98332">
        <v>5193</v>
      </c>
      <c r="E98332" s="4">
        <v>1200</v>
      </c>
      <c r="F98332" s="1">
        <f t="shared" si="3075"/>
        <v>44013.102743055555</v>
      </c>
      <c r="G98332" s="2">
        <f t="shared" si="3076"/>
        <v>0</v>
      </c>
    </row>
    <row r="98333">
      <c r="A98333">
        <v>446518</v>
      </c>
      <c r="B98333">
        <v>2143</v>
      </c>
      <c r="C98333" s="3">
        <v>44304.930648148147</v>
      </c>
      <c r="D98333">
        <v>940</v>
      </c>
      <c r="E98333" s="4">
        <v>0</v>
      </c>
      <c r="F98333" s="1">
        <f t="shared" si="3075"/>
        <v>44198.597974537035</v>
      </c>
      <c r="G98333" s="2">
        <f t="shared" si="3076"/>
        <v>0</v>
      </c>
    </row>
    <row r="98334">
      <c r="A98334">
        <v>446524</v>
      </c>
      <c r="B98334">
        <v>2913</v>
      </c>
      <c r="C98334" s="3">
        <v>44304.933518518519</v>
      </c>
      <c r="D98334">
        <v>6210</v>
      </c>
      <c r="E98334" s="4">
        <v>1200</v>
      </c>
      <c r="F98334" s="1">
        <f t="shared" si="3075"/>
        <v>43922.62840277778</v>
      </c>
      <c r="G98334" s="2">
        <f t="shared" si="3076"/>
        <v>0</v>
      </c>
    </row>
    <row r="98335">
      <c r="A98335">
        <v>446529</v>
      </c>
      <c r="B98335">
        <v>770</v>
      </c>
      <c r="C98335" s="3">
        <v>44304.937314814822</v>
      </c>
      <c r="D98335">
        <v>6210</v>
      </c>
      <c r="E98335" s="4">
        <v>1200</v>
      </c>
      <c r="F98335" s="1">
        <f t="shared" si="3075"/>
        <v>43922.62840277778</v>
      </c>
      <c r="G98335" s="2">
        <f t="shared" si="3076"/>
        <v>0</v>
      </c>
    </row>
    <row r="98336">
      <c r="A98336">
        <v>446530</v>
      </c>
      <c r="B98336">
        <v>8059</v>
      </c>
      <c r="C98336" s="3">
        <v>44304.939155092587</v>
      </c>
      <c r="D98336">
        <v>3528</v>
      </c>
      <c r="E98336" s="4">
        <v>1200</v>
      </c>
      <c r="F98336" s="1">
        <f t="shared" si="3075"/>
        <v>43832.253541666665</v>
      </c>
      <c r="G98336" s="2">
        <f t="shared" si="3076"/>
        <v>0</v>
      </c>
    </row>
    <row r="98337">
      <c r="A98337">
        <v>446534</v>
      </c>
      <c r="B98337">
        <v>864</v>
      </c>
      <c r="C98337" s="3">
        <v>44304.941458333327</v>
      </c>
      <c r="D98337">
        <v>12086</v>
      </c>
      <c r="E98337" s="4">
        <v>1200</v>
      </c>
      <c r="F98337" s="1">
        <f t="shared" si="3075"/>
        <v>44197.109861111108</v>
      </c>
      <c r="G98337" s="2">
        <f t="shared" si="3076"/>
        <v>0</v>
      </c>
    </row>
    <row r="98338">
      <c r="A98338">
        <v>446536</v>
      </c>
      <c r="B98338">
        <v>8570</v>
      </c>
      <c r="C98338" s="3">
        <v>44304.944907407407</v>
      </c>
      <c r="D98338">
        <v>2780</v>
      </c>
      <c r="E98338" s="4">
        <v>1200</v>
      </c>
      <c r="F98338" s="1">
        <f t="shared" si="3075"/>
        <v>44044.350624999999</v>
      </c>
      <c r="G98338" s="2">
        <f t="shared" si="3076"/>
        <v>0</v>
      </c>
    </row>
    <row r="98339">
      <c r="A98339">
        <v>446540</v>
      </c>
      <c r="B98339">
        <v>9567</v>
      </c>
      <c r="C98339" s="3">
        <v>44304.946087962962</v>
      </c>
      <c r="D98339">
        <v>3120</v>
      </c>
      <c r="E98339" s="4">
        <v>1200</v>
      </c>
      <c r="F98339" s="1">
        <f t="shared" si="3075"/>
        <v>44136.078090277777</v>
      </c>
      <c r="G98339" s="2">
        <f t="shared" si="3076"/>
        <v>0</v>
      </c>
    </row>
    <row r="98340">
      <c r="A98340">
        <v>446545</v>
      </c>
      <c r="B98340">
        <v>4964</v>
      </c>
      <c r="C98340" s="3">
        <v>44304.955046296287</v>
      </c>
      <c r="D98340">
        <v>2883</v>
      </c>
      <c r="E98340" s="4">
        <v>1200</v>
      </c>
      <c r="F98340" s="1">
        <f t="shared" si="3075"/>
        <v>44257.192303240743</v>
      </c>
      <c r="G98340" s="2">
        <f t="shared" si="3076"/>
        <v>0</v>
      </c>
    </row>
    <row r="98341">
      <c r="A98341">
        <v>446548</v>
      </c>
      <c r="B98341">
        <v>4765</v>
      </c>
      <c r="C98341" s="3">
        <v>44304.960011574083</v>
      </c>
      <c r="D98341">
        <v>5216</v>
      </c>
      <c r="E98341" s="4">
        <v>1200</v>
      </c>
      <c r="F98341" s="1">
        <f t="shared" si="3075"/>
        <v>44166.069513888891</v>
      </c>
      <c r="G98341" s="2">
        <f t="shared" si="3076"/>
        <v>0</v>
      </c>
    </row>
    <row r="98342">
      <c r="A98342">
        <v>446555</v>
      </c>
      <c r="B98342">
        <v>3469</v>
      </c>
      <c r="C98342" s="3">
        <v>44304.9690625</v>
      </c>
      <c r="D98342">
        <v>13758</v>
      </c>
      <c r="E98342" s="4">
        <v>1200</v>
      </c>
      <c r="F98342" s="1">
        <f t="shared" si="3075"/>
        <v>44167.442152777781</v>
      </c>
      <c r="G98342" s="2">
        <f t="shared" si="3076"/>
        <v>0</v>
      </c>
    </row>
    <row r="98343">
      <c r="A98343">
        <v>446562</v>
      </c>
      <c r="B98343">
        <v>7416</v>
      </c>
      <c r="C98343" s="3">
        <v>44304.970833333333</v>
      </c>
      <c r="D98343">
        <v>11210</v>
      </c>
      <c r="E98343" s="4">
        <v>1200</v>
      </c>
      <c r="F98343" s="1">
        <f t="shared" si="3075"/>
        <v>43922.334780092591</v>
      </c>
      <c r="G98343" s="2">
        <f t="shared" si="3076"/>
        <v>0</v>
      </c>
    </row>
    <row r="98344">
      <c r="A98344">
        <v>446569</v>
      </c>
      <c r="B98344">
        <v>2316</v>
      </c>
      <c r="C98344" s="3">
        <v>44304.972662037027</v>
      </c>
      <c r="D98344">
        <v>12932</v>
      </c>
      <c r="E98344" s="4">
        <v>1200</v>
      </c>
      <c r="F98344" s="1">
        <f t="shared" si="3075"/>
        <v>44256.907881944448</v>
      </c>
      <c r="G98344" s="2">
        <f t="shared" si="3076"/>
        <v>0</v>
      </c>
    </row>
    <row r="98345">
      <c r="A98345">
        <v>446575</v>
      </c>
      <c r="B98345">
        <v>2894</v>
      </c>
      <c r="C98345" s="3">
        <v>44304.977060185192</v>
      </c>
      <c r="D98345">
        <v>13817</v>
      </c>
      <c r="E98345" s="4">
        <v>1200</v>
      </c>
      <c r="F98345" s="1">
        <f t="shared" si="3075"/>
        <v>43891.131111111114</v>
      </c>
      <c r="G98345" s="2">
        <f t="shared" si="3076"/>
        <v>0</v>
      </c>
    </row>
    <row r="98346">
      <c r="A98346">
        <v>446577</v>
      </c>
      <c r="B98346">
        <v>8958</v>
      </c>
      <c r="C98346" s="3">
        <v>44304.983749999999</v>
      </c>
      <c r="D98346">
        <v>4478</v>
      </c>
      <c r="E98346" s="4">
        <v>1200</v>
      </c>
      <c r="F98346" s="1">
        <f t="shared" si="3075"/>
        <v>43892.460312499999</v>
      </c>
      <c r="G98346" s="2">
        <f t="shared" si="3076"/>
        <v>0</v>
      </c>
    </row>
    <row r="98347">
      <c r="A98347">
        <v>446584</v>
      </c>
      <c r="B98347">
        <v>13468</v>
      </c>
      <c r="C98347" s="3">
        <v>44304.984490740739</v>
      </c>
      <c r="D98347">
        <v>4972</v>
      </c>
      <c r="E98347" s="4">
        <v>1200</v>
      </c>
      <c r="F98347" s="1">
        <f t="shared" si="3075"/>
        <v>43952.029305555552</v>
      </c>
      <c r="G98347" s="2">
        <f t="shared" si="3076"/>
        <v>0</v>
      </c>
    </row>
    <row r="98348">
      <c r="A98348">
        <v>446589</v>
      </c>
      <c r="B98348">
        <v>7289</v>
      </c>
      <c r="C98348" s="3">
        <v>44304.986377314817</v>
      </c>
      <c r="D98348">
        <v>6631</v>
      </c>
      <c r="E98348" s="4">
        <v>1200</v>
      </c>
      <c r="F98348" s="1">
        <f t="shared" si="3075"/>
        <v>43952.977141203701</v>
      </c>
      <c r="G98348" s="2">
        <f t="shared" si="3076"/>
        <v>0</v>
      </c>
    </row>
    <row r="98349">
      <c r="A98349">
        <v>446595</v>
      </c>
      <c r="B98349">
        <v>2558</v>
      </c>
      <c r="C98349" s="3">
        <v>44304.992094907408</v>
      </c>
      <c r="D98349">
        <v>12897</v>
      </c>
      <c r="E98349" s="4">
        <v>0</v>
      </c>
      <c r="F98349" s="1">
        <f t="shared" si="3075"/>
        <v>44198.16615740741</v>
      </c>
      <c r="G98349" s="2">
        <f t="shared" si="3076"/>
        <v>0</v>
      </c>
    </row>
    <row r="98350">
      <c r="A98350">
        <v>446599</v>
      </c>
      <c r="B98350">
        <v>6236</v>
      </c>
      <c r="C98350" s="3">
        <v>44304.993067129632</v>
      </c>
      <c r="D98350">
        <v>10781</v>
      </c>
      <c r="E98350" s="4">
        <v>1200</v>
      </c>
      <c r="F98350" s="1">
        <f t="shared" si="3075"/>
        <v>44076.168495370373</v>
      </c>
      <c r="G98350" s="2">
        <f t="shared" si="3076"/>
        <v>0</v>
      </c>
    </row>
    <row r="98351">
      <c r="A98351">
        <v>446606</v>
      </c>
      <c r="B98351">
        <v>5474</v>
      </c>
      <c r="C98351" s="3">
        <v>44304.993923611109</v>
      </c>
      <c r="D98351">
        <v>2428</v>
      </c>
      <c r="E98351" s="4">
        <v>1200</v>
      </c>
      <c r="F98351" s="1">
        <f t="shared" si="3075"/>
        <v>44137.493807870371</v>
      </c>
      <c r="G98351" s="2">
        <f t="shared" si="3076"/>
        <v>0</v>
      </c>
    </row>
    <row r="98352">
      <c r="A98352">
        <v>446607</v>
      </c>
      <c r="B98352">
        <v>9856</v>
      </c>
      <c r="C98352" s="3">
        <v>44304.994201388887</v>
      </c>
      <c r="D98352">
        <v>1737</v>
      </c>
      <c r="E98352" s="4">
        <v>1200</v>
      </c>
      <c r="F98352" s="1">
        <f t="shared" si="3075"/>
        <v>43923.047071759262</v>
      </c>
      <c r="G98352" s="2">
        <f t="shared" si="3076"/>
        <v>0</v>
      </c>
    </row>
    <row r="98353">
      <c r="A98353">
        <v>446612</v>
      </c>
      <c r="B98353">
        <v>13855</v>
      </c>
      <c r="C98353" s="3">
        <v>44305.000601851847</v>
      </c>
      <c r="D98353">
        <v>13812</v>
      </c>
      <c r="E98353" s="4">
        <v>1200</v>
      </c>
      <c r="F98353" s="1">
        <f t="shared" si="3075"/>
        <v>44105.466736111113</v>
      </c>
      <c r="G98353" s="2">
        <f t="shared" si="3076"/>
        <v>0</v>
      </c>
    </row>
    <row r="98354">
      <c r="A98354">
        <v>446615</v>
      </c>
      <c r="B98354">
        <v>10341</v>
      </c>
      <c r="C98354" s="3">
        <v>44305.002638888887</v>
      </c>
      <c r="D98354">
        <v>10693</v>
      </c>
      <c r="E98354" s="4">
        <v>1200</v>
      </c>
      <c r="F98354" s="1">
        <f t="shared" si="3075"/>
        <v>43983.321377314816</v>
      </c>
      <c r="G98354" s="2">
        <f t="shared" si="3076"/>
        <v>0</v>
      </c>
    </row>
    <row r="98355">
      <c r="A98355">
        <v>446622</v>
      </c>
      <c r="B98355">
        <v>11156</v>
      </c>
      <c r="C98355" s="3">
        <v>44305.003171296303</v>
      </c>
      <c r="D98355">
        <v>2403</v>
      </c>
      <c r="E98355" s="4">
        <v>1200</v>
      </c>
      <c r="F98355" s="1">
        <f t="shared" si="3075"/>
        <v>44288.22384259259</v>
      </c>
      <c r="G98355" s="2">
        <f t="shared" si="3076"/>
        <v>0</v>
      </c>
    </row>
    <row r="98356">
      <c r="A98356">
        <v>446629</v>
      </c>
      <c r="B98356">
        <v>8840</v>
      </c>
      <c r="C98356" s="3">
        <v>44305.004803240743</v>
      </c>
      <c r="D98356">
        <v>13033</v>
      </c>
      <c r="E98356" s="4">
        <v>1200</v>
      </c>
      <c r="F98356" s="1">
        <f t="shared" si="3075"/>
        <v>44075.387592592589</v>
      </c>
      <c r="G98356" s="2">
        <f t="shared" si="3076"/>
        <v>0</v>
      </c>
    </row>
    <row r="98357">
      <c r="A98357">
        <v>446630</v>
      </c>
      <c r="B98357">
        <v>13613</v>
      </c>
      <c r="C98357" s="3">
        <v>44305.005567129629</v>
      </c>
      <c r="D98357">
        <v>2251</v>
      </c>
      <c r="E98357" s="4">
        <v>1200</v>
      </c>
      <c r="F98357" s="1">
        <f t="shared" si="3075"/>
        <v>43923.152268518519</v>
      </c>
      <c r="G98357" s="2">
        <f t="shared" si="3076"/>
        <v>0</v>
      </c>
    </row>
    <row r="98358">
      <c r="A98358">
        <v>446633</v>
      </c>
      <c r="B98358">
        <v>9816</v>
      </c>
      <c r="C98358" s="3">
        <v>44305.006180555552</v>
      </c>
      <c r="D98358">
        <v>8530</v>
      </c>
      <c r="E98358" s="4">
        <v>1200</v>
      </c>
      <c r="F98358" s="1">
        <f t="shared" si="3075"/>
        <v>44136.910833333335</v>
      </c>
      <c r="G98358" s="2">
        <f t="shared" si="3076"/>
        <v>0</v>
      </c>
    </row>
    <row r="98359">
      <c r="A98359">
        <v>446638</v>
      </c>
      <c r="B98359">
        <v>2569</v>
      </c>
      <c r="C98359" s="3">
        <v>44305.006550925929</v>
      </c>
      <c r="D98359">
        <v>6230</v>
      </c>
      <c r="E98359" s="4">
        <v>1200</v>
      </c>
      <c r="F98359" s="1">
        <f t="shared" si="3075"/>
        <v>44256.056493055556</v>
      </c>
      <c r="G98359" s="2">
        <f t="shared" si="3076"/>
        <v>0</v>
      </c>
    </row>
    <row r="98360">
      <c r="A98360">
        <v>446644</v>
      </c>
      <c r="B98360">
        <v>12390</v>
      </c>
      <c r="C98360" s="3">
        <v>44305.007986111108</v>
      </c>
      <c r="D98360">
        <v>552</v>
      </c>
      <c r="E98360" s="4">
        <v>1200</v>
      </c>
      <c r="F98360" s="1">
        <f t="shared" si="3075"/>
        <v>44137.753993055558</v>
      </c>
      <c r="G98360" s="2">
        <f t="shared" si="3076"/>
        <v>0</v>
      </c>
    </row>
    <row r="98361">
      <c r="A98361">
        <v>446648</v>
      </c>
      <c r="B98361">
        <v>12443</v>
      </c>
      <c r="C98361" s="3">
        <v>44305.011087962957</v>
      </c>
      <c r="D98361">
        <v>13817</v>
      </c>
      <c r="E98361" s="4">
        <v>1200</v>
      </c>
      <c r="F98361" s="1">
        <f t="shared" si="3075"/>
        <v>43891.131111111114</v>
      </c>
      <c r="G98361" s="2">
        <f t="shared" si="3076"/>
        <v>0</v>
      </c>
    </row>
    <row r="98362">
      <c r="A98362">
        <v>446650</v>
      </c>
      <c r="B98362">
        <v>3226</v>
      </c>
      <c r="C98362" s="3">
        <v>44305.01152777778</v>
      </c>
      <c r="D98362">
        <v>5204</v>
      </c>
      <c r="E98362" s="4">
        <v>1200</v>
      </c>
      <c r="F98362" s="1">
        <f t="shared" si="3075"/>
        <v>43922.600034722222</v>
      </c>
      <c r="G98362" s="2">
        <f t="shared" si="3076"/>
        <v>0</v>
      </c>
    </row>
    <row r="98363">
      <c r="A98363">
        <v>446651</v>
      </c>
      <c r="B98363">
        <v>7240</v>
      </c>
      <c r="C98363" s="3">
        <v>44305.014027777783</v>
      </c>
      <c r="D98363">
        <v>10111</v>
      </c>
      <c r="E98363" s="4">
        <v>1200</v>
      </c>
      <c r="F98363" s="1">
        <f t="shared" si="3075"/>
        <v>43891.165625000001</v>
      </c>
      <c r="G98363" s="2">
        <f t="shared" si="3076"/>
        <v>0</v>
      </c>
    </row>
    <row r="98364">
      <c r="A98364">
        <v>446653</v>
      </c>
      <c r="B98364">
        <v>2496</v>
      </c>
      <c r="C98364" s="3">
        <v>44305.014467592591</v>
      </c>
      <c r="D98364">
        <v>10693</v>
      </c>
      <c r="E98364" s="4">
        <v>1200</v>
      </c>
      <c r="F98364" s="1">
        <f t="shared" si="3075"/>
        <v>43983.321377314816</v>
      </c>
      <c r="G98364" s="2">
        <f t="shared" si="3076"/>
        <v>0</v>
      </c>
    </row>
    <row r="98365">
      <c r="A98365">
        <v>446656</v>
      </c>
      <c r="B98365">
        <v>3795</v>
      </c>
      <c r="C98365" s="3">
        <v>44305.024189814823</v>
      </c>
      <c r="D98365">
        <v>6266</v>
      </c>
      <c r="E98365" s="4">
        <v>1200</v>
      </c>
      <c r="F98365" s="1">
        <f t="shared" si="3075"/>
        <v>43863.602118055554</v>
      </c>
      <c r="G98365" s="2">
        <f t="shared" si="3076"/>
        <v>0</v>
      </c>
    </row>
    <row r="98366">
      <c r="A98366">
        <v>446661</v>
      </c>
      <c r="B98366">
        <v>12033</v>
      </c>
      <c r="C98366" s="3">
        <v>44305.02611111111</v>
      </c>
      <c r="D98366">
        <v>1897</v>
      </c>
      <c r="E98366" s="4">
        <v>1200</v>
      </c>
      <c r="F98366" s="1">
        <f t="shared" si="3075"/>
        <v>44166.034872685188</v>
      </c>
      <c r="G98366" s="2">
        <f t="shared" si="3076"/>
        <v>0</v>
      </c>
    </row>
    <row r="98367">
      <c r="A98367">
        <v>446664</v>
      </c>
      <c r="B98367">
        <v>5594</v>
      </c>
      <c r="C98367" s="3">
        <v>44305.035000000003</v>
      </c>
      <c r="D98367">
        <v>3813</v>
      </c>
      <c r="E98367" s="4">
        <v>1200</v>
      </c>
      <c r="F98367" s="1">
        <f t="shared" si="3075"/>
        <v>44044.288703703707</v>
      </c>
      <c r="G98367" s="2">
        <f t="shared" si="3076"/>
        <v>0</v>
      </c>
    </row>
    <row r="98368">
      <c r="A98368">
        <v>446671</v>
      </c>
      <c r="B98368">
        <v>7406</v>
      </c>
      <c r="C98368" s="3">
        <v>44305.03564814815</v>
      </c>
      <c r="D98368">
        <v>11696</v>
      </c>
      <c r="E98368" s="4">
        <v>1200</v>
      </c>
      <c r="F98368" s="1">
        <f t="shared" si="3075"/>
        <v>44136.688506944447</v>
      </c>
      <c r="G98368" s="2">
        <f t="shared" si="3076"/>
        <v>0</v>
      </c>
    </row>
    <row r="98369">
      <c r="A98369">
        <v>446677</v>
      </c>
      <c r="B98369">
        <v>13468</v>
      </c>
      <c r="C98369" s="3">
        <v>44305.036203703698</v>
      </c>
      <c r="D98369">
        <v>4476</v>
      </c>
      <c r="E98369" s="4">
        <v>1200</v>
      </c>
      <c r="F98369" s="1">
        <f t="shared" si="3075"/>
        <v>44014.172569444447</v>
      </c>
      <c r="G98369" s="2">
        <f t="shared" si="3076"/>
        <v>0</v>
      </c>
    </row>
    <row r="98370">
      <c r="A98370">
        <v>446684</v>
      </c>
      <c r="B98370">
        <v>9804</v>
      </c>
      <c r="C98370" s="3">
        <v>44305.039490740739</v>
      </c>
      <c r="D98370">
        <v>3286</v>
      </c>
      <c r="E98370" s="4">
        <v>1200</v>
      </c>
      <c r="F98370" s="1">
        <f t="shared" ref="F98370:F98433" si="3077">VLOOKUP(D98370,J:K,2,0)</f>
        <v>44197.721782407411</v>
      </c>
      <c r="G98370" s="2">
        <f t="shared" si="3076"/>
        <v>0</v>
      </c>
    </row>
    <row r="98371">
      <c r="A98371">
        <v>446688</v>
      </c>
      <c r="B98371">
        <v>9771</v>
      </c>
      <c r="C98371" s="3">
        <v>44305.039629629631</v>
      </c>
      <c r="D98371">
        <v>3813</v>
      </c>
      <c r="E98371" s="4">
        <v>0</v>
      </c>
      <c r="F98371" s="1">
        <f t="shared" si="3077"/>
        <v>44044.288703703707</v>
      </c>
      <c r="G98371" s="2">
        <f t="shared" ref="G98371:G98434" si="3078">IF(F98371=C98371,1,0)</f>
        <v>0</v>
      </c>
    </row>
    <row r="98372">
      <c r="A98372">
        <v>446690</v>
      </c>
      <c r="B98372">
        <v>12918</v>
      </c>
      <c r="C98372" s="3">
        <v>44305.039942129632</v>
      </c>
      <c r="D98372">
        <v>11264</v>
      </c>
      <c r="E98372" s="4">
        <v>1200</v>
      </c>
      <c r="F98372" s="1">
        <f t="shared" si="3077"/>
        <v>44228.137824074074</v>
      </c>
      <c r="G98372" s="2">
        <f t="shared" si="3078"/>
        <v>0</v>
      </c>
    </row>
    <row r="98373">
      <c r="A98373">
        <v>446695</v>
      </c>
      <c r="B98373">
        <v>13789</v>
      </c>
      <c r="C98373" s="3">
        <v>44305.04178240741</v>
      </c>
      <c r="D98373">
        <v>232</v>
      </c>
      <c r="E98373" s="4">
        <v>1200</v>
      </c>
      <c r="F98373" s="1">
        <f t="shared" si="3077"/>
        <v>44136.205462962964</v>
      </c>
      <c r="G98373" s="2">
        <f t="shared" si="3078"/>
        <v>0</v>
      </c>
    </row>
    <row r="98374">
      <c r="A98374">
        <v>446696</v>
      </c>
      <c r="B98374">
        <v>6480</v>
      </c>
      <c r="C98374" s="3">
        <v>44305.044976851852</v>
      </c>
      <c r="D98374">
        <v>8364</v>
      </c>
      <c r="E98374" s="4">
        <v>1200</v>
      </c>
      <c r="F98374" s="1">
        <f t="shared" si="3077"/>
        <v>44197.986354166664</v>
      </c>
      <c r="G98374" s="2">
        <f t="shared" si="3078"/>
        <v>0</v>
      </c>
    </row>
    <row r="98375">
      <c r="A98375">
        <v>446703</v>
      </c>
      <c r="B98375">
        <v>2990</v>
      </c>
      <c r="C98375" s="3">
        <v>44305.051342592589</v>
      </c>
      <c r="D98375">
        <v>9597</v>
      </c>
      <c r="E98375" s="4">
        <v>1200</v>
      </c>
      <c r="F98375" s="1">
        <f t="shared" si="3077"/>
        <v>44044.821122685185</v>
      </c>
      <c r="G98375" s="2">
        <f t="shared" si="3078"/>
        <v>0</v>
      </c>
    </row>
    <row r="98376">
      <c r="A98376">
        <v>446708</v>
      </c>
      <c r="B98376">
        <v>8256</v>
      </c>
      <c r="C98376" s="3">
        <v>44305.05265046296</v>
      </c>
      <c r="D98376">
        <v>8501</v>
      </c>
      <c r="E98376" s="4">
        <v>1200</v>
      </c>
      <c r="F98376" s="1">
        <f t="shared" si="3077"/>
        <v>44166.429490740738</v>
      </c>
      <c r="G98376" s="2">
        <f t="shared" si="3078"/>
        <v>0</v>
      </c>
    </row>
    <row r="98377">
      <c r="A98377">
        <v>446711</v>
      </c>
      <c r="B98377">
        <v>1415</v>
      </c>
      <c r="C98377" s="3">
        <v>44305.053379629629</v>
      </c>
      <c r="D98377">
        <v>7629</v>
      </c>
      <c r="E98377" s="4">
        <v>1200</v>
      </c>
      <c r="F98377" s="1">
        <f t="shared" si="3077"/>
        <v>43986.256631944445</v>
      </c>
      <c r="G98377" s="2">
        <f t="shared" si="3078"/>
        <v>0</v>
      </c>
    </row>
    <row r="98378">
      <c r="A98378">
        <v>446714</v>
      </c>
      <c r="B98378">
        <v>2582</v>
      </c>
      <c r="C98378" s="3">
        <v>44305.057800925933</v>
      </c>
      <c r="D98378">
        <v>5930</v>
      </c>
      <c r="E98378" s="4">
        <v>1200</v>
      </c>
      <c r="F98378" s="1">
        <f t="shared" si="3077"/>
        <v>44256.735162037039</v>
      </c>
      <c r="G98378" s="2">
        <f t="shared" si="3078"/>
        <v>0</v>
      </c>
    </row>
    <row r="98379">
      <c r="A98379">
        <v>446715</v>
      </c>
      <c r="B98379">
        <v>13909</v>
      </c>
      <c r="C98379" s="3">
        <v>44305.058912037042</v>
      </c>
      <c r="D98379">
        <v>7817</v>
      </c>
      <c r="E98379" s="4">
        <v>1200</v>
      </c>
      <c r="F98379" s="1">
        <f t="shared" si="3077"/>
        <v>44136.682789351849</v>
      </c>
      <c r="G98379" s="2">
        <f t="shared" si="3078"/>
        <v>0</v>
      </c>
    </row>
    <row r="98380">
      <c r="A98380">
        <v>446721</v>
      </c>
      <c r="B98380">
        <v>8025</v>
      </c>
      <c r="C98380" s="3">
        <v>44305.0628125</v>
      </c>
      <c r="D98380">
        <v>10803</v>
      </c>
      <c r="E98380" s="4">
        <v>1200</v>
      </c>
      <c r="F98380" s="1">
        <f t="shared" si="3077"/>
        <v>44044.362303240741</v>
      </c>
      <c r="G98380" s="2">
        <f t="shared" si="3078"/>
        <v>0</v>
      </c>
    </row>
    <row r="98381">
      <c r="A98381">
        <v>446728</v>
      </c>
      <c r="B98381">
        <v>7699</v>
      </c>
      <c r="C98381" s="3">
        <v>44305.064247685194</v>
      </c>
      <c r="D98381">
        <v>6204</v>
      </c>
      <c r="E98381" s="4">
        <v>1200</v>
      </c>
      <c r="F98381" s="1">
        <f t="shared" si="3077"/>
        <v>43983.43540509259</v>
      </c>
      <c r="G98381" s="2">
        <f t="shared" si="3078"/>
        <v>0</v>
      </c>
    </row>
    <row r="98382">
      <c r="A98382">
        <v>446734</v>
      </c>
      <c r="B98382">
        <v>2633</v>
      </c>
      <c r="C98382" s="3">
        <v>44305.068020833343</v>
      </c>
      <c r="D98382">
        <v>6631</v>
      </c>
      <c r="E98382" s="4">
        <v>1200</v>
      </c>
      <c r="F98382" s="1">
        <f t="shared" si="3077"/>
        <v>43952.977141203701</v>
      </c>
      <c r="G98382" s="2">
        <f t="shared" si="3078"/>
        <v>0</v>
      </c>
    </row>
    <row r="98383">
      <c r="A98383">
        <v>446741</v>
      </c>
      <c r="B98383">
        <v>11834</v>
      </c>
      <c r="C98383" s="3">
        <v>44305.07644675926</v>
      </c>
      <c r="D98383">
        <v>6025</v>
      </c>
      <c r="E98383" s="4">
        <v>1200</v>
      </c>
      <c r="F98383" s="1">
        <f t="shared" si="3077"/>
        <v>44136.587361111109</v>
      </c>
      <c r="G98383" s="2">
        <f t="shared" si="3078"/>
        <v>0</v>
      </c>
    </row>
    <row r="98384">
      <c r="A98384">
        <v>446748</v>
      </c>
      <c r="B98384">
        <v>10000</v>
      </c>
      <c r="C98384" s="3">
        <v>44305.081064814818</v>
      </c>
      <c r="D98384">
        <v>11921</v>
      </c>
      <c r="E98384" s="4">
        <v>960</v>
      </c>
      <c r="F98384" s="1">
        <f t="shared" si="3077"/>
        <v>44287.487060185187</v>
      </c>
      <c r="G98384" s="2">
        <f t="shared" si="3078"/>
        <v>0</v>
      </c>
    </row>
    <row r="98385">
      <c r="A98385">
        <v>446755</v>
      </c>
      <c r="B98385">
        <v>3867</v>
      </c>
      <c r="C98385" s="3">
        <v>44305.081817129627</v>
      </c>
      <c r="D98385">
        <v>11696</v>
      </c>
      <c r="E98385" s="4">
        <v>1200</v>
      </c>
      <c r="F98385" s="1">
        <f t="shared" si="3077"/>
        <v>44136.688506944447</v>
      </c>
      <c r="G98385" s="2">
        <f t="shared" si="3078"/>
        <v>0</v>
      </c>
    </row>
    <row r="98386">
      <c r="A98386">
        <v>446759</v>
      </c>
      <c r="B98386">
        <v>9142</v>
      </c>
      <c r="C98386" s="3">
        <v>44305.082175925927</v>
      </c>
      <c r="D98386">
        <v>5268</v>
      </c>
      <c r="E98386" s="4">
        <v>1200</v>
      </c>
      <c r="F98386" s="1">
        <f t="shared" si="3077"/>
        <v>44288.050752314812</v>
      </c>
      <c r="G98386" s="2">
        <f t="shared" si="3078"/>
        <v>0</v>
      </c>
    </row>
    <row r="98387">
      <c r="A98387">
        <v>446766</v>
      </c>
      <c r="B98387">
        <v>7216</v>
      </c>
      <c r="C98387" s="3">
        <v>44305.083078703698</v>
      </c>
      <c r="D98387">
        <v>10347</v>
      </c>
      <c r="E98387" s="4">
        <v>1200</v>
      </c>
      <c r="F98387" s="1">
        <f t="shared" si="3077"/>
        <v>44076.1249537037</v>
      </c>
      <c r="G98387" s="2">
        <f t="shared" si="3078"/>
        <v>0</v>
      </c>
    </row>
    <row r="98388">
      <c r="A98388">
        <v>446773</v>
      </c>
      <c r="B98388">
        <v>3855</v>
      </c>
      <c r="C98388" s="3">
        <v>44305.090601851851</v>
      </c>
      <c r="D98388">
        <v>7418</v>
      </c>
      <c r="E98388" s="4">
        <v>1200</v>
      </c>
      <c r="F98388" s="1">
        <f t="shared" si="3077"/>
        <v>44288.10324074074</v>
      </c>
      <c r="G98388" s="2">
        <f t="shared" si="3078"/>
        <v>0</v>
      </c>
    </row>
    <row r="98389">
      <c r="A98389">
        <v>446777</v>
      </c>
      <c r="B98389">
        <v>4580</v>
      </c>
      <c r="C98389" s="3">
        <v>44305.095034722217</v>
      </c>
      <c r="D98389">
        <v>11045</v>
      </c>
      <c r="E98389" s="4">
        <v>1200</v>
      </c>
      <c r="F98389" s="1">
        <f t="shared" si="3077"/>
        <v>44258.586516203701</v>
      </c>
      <c r="G98389" s="2">
        <f t="shared" si="3078"/>
        <v>0</v>
      </c>
    </row>
    <row r="98390">
      <c r="A98390">
        <v>446779</v>
      </c>
      <c r="B98390">
        <v>13390</v>
      </c>
      <c r="C98390" s="3">
        <v>44305.098240740743</v>
      </c>
      <c r="D98390">
        <v>4730</v>
      </c>
      <c r="E98390" s="4">
        <v>1200</v>
      </c>
      <c r="F98390" s="1">
        <f t="shared" si="3077"/>
        <v>44228.863761574074</v>
      </c>
      <c r="G98390" s="2">
        <f t="shared" si="3078"/>
        <v>0</v>
      </c>
    </row>
    <row r="98391">
      <c r="A98391">
        <v>446784</v>
      </c>
      <c r="B98391">
        <v>13721</v>
      </c>
      <c r="C98391" s="3">
        <v>44305.098379629628</v>
      </c>
      <c r="D98391">
        <v>11264</v>
      </c>
      <c r="E98391" s="4">
        <v>1200</v>
      </c>
      <c r="F98391" s="1">
        <f t="shared" si="3077"/>
        <v>44228.137824074074</v>
      </c>
      <c r="G98391" s="2">
        <f t="shared" si="3078"/>
        <v>0</v>
      </c>
    </row>
    <row r="98392">
      <c r="A98392">
        <v>446786</v>
      </c>
      <c r="B98392">
        <v>9848</v>
      </c>
      <c r="C98392" s="3">
        <v>44305.098773148151</v>
      </c>
      <c r="D98392">
        <v>11932</v>
      </c>
      <c r="E98392" s="4">
        <v>1200</v>
      </c>
      <c r="F98392" s="1">
        <f t="shared" si="3077"/>
        <v>44136.615451388891</v>
      </c>
      <c r="G98392" s="2">
        <f t="shared" si="3078"/>
        <v>0</v>
      </c>
    </row>
    <row r="98393">
      <c r="A98393">
        <v>446790</v>
      </c>
      <c r="B98393">
        <v>1406</v>
      </c>
      <c r="C98393" s="3">
        <v>44305.101412037038</v>
      </c>
      <c r="D98393">
        <v>6508</v>
      </c>
      <c r="E98393" s="4">
        <v>1200</v>
      </c>
      <c r="F98393" s="1">
        <f t="shared" si="3077"/>
        <v>43922.195034722223</v>
      </c>
      <c r="G98393" s="2">
        <f t="shared" si="3078"/>
        <v>0</v>
      </c>
    </row>
    <row r="98394">
      <c r="A98394">
        <v>446791</v>
      </c>
      <c r="B98394">
        <v>7559</v>
      </c>
      <c r="C98394" s="3">
        <v>44305.106354166674</v>
      </c>
      <c r="D98394">
        <v>963</v>
      </c>
      <c r="E98394" s="4">
        <v>1200</v>
      </c>
      <c r="F98394" s="1">
        <f t="shared" si="3077"/>
        <v>44044.170370370368</v>
      </c>
      <c r="G98394" s="2">
        <f t="shared" si="3078"/>
        <v>0</v>
      </c>
    </row>
    <row r="98395">
      <c r="A98395">
        <v>446797</v>
      </c>
      <c r="B98395">
        <v>1422</v>
      </c>
      <c r="C98395" s="3">
        <v>44305.10696759259</v>
      </c>
      <c r="D98395">
        <v>11214</v>
      </c>
      <c r="E98395" s="4">
        <v>1200</v>
      </c>
      <c r="F98395" s="1">
        <f t="shared" si="3077"/>
        <v>44136.094247685185</v>
      </c>
      <c r="G98395" s="2">
        <f t="shared" si="3078"/>
        <v>0</v>
      </c>
    </row>
    <row r="98396">
      <c r="A98396">
        <v>446803</v>
      </c>
      <c r="B98396">
        <v>4563</v>
      </c>
      <c r="C98396" s="3">
        <v>44305.107511574082</v>
      </c>
      <c r="D98396">
        <v>4946</v>
      </c>
      <c r="E98396" s="4">
        <v>1200</v>
      </c>
      <c r="F98396" s="1">
        <f t="shared" si="3077"/>
        <v>44013.952685185184</v>
      </c>
      <c r="G98396" s="2">
        <f t="shared" si="3078"/>
        <v>0</v>
      </c>
    </row>
    <row r="98397">
      <c r="A98397">
        <v>446806</v>
      </c>
      <c r="B98397">
        <v>4539</v>
      </c>
      <c r="C98397" s="3">
        <v>44305.109803240739</v>
      </c>
      <c r="D98397">
        <v>940</v>
      </c>
      <c r="E98397" s="4">
        <v>1200</v>
      </c>
      <c r="F98397" s="1">
        <f t="shared" si="3077"/>
        <v>44198.597974537035</v>
      </c>
      <c r="G98397" s="2">
        <f t="shared" si="3078"/>
        <v>0</v>
      </c>
    </row>
    <row r="98398">
      <c r="A98398">
        <v>446810</v>
      </c>
      <c r="B98398">
        <v>9184</v>
      </c>
      <c r="C98398" s="3">
        <v>44305.109907407408</v>
      </c>
      <c r="D98398">
        <v>10143</v>
      </c>
      <c r="E98398" s="4">
        <v>1200</v>
      </c>
      <c r="F98398" s="1">
        <f t="shared" si="3077"/>
        <v>44287.973437499997</v>
      </c>
      <c r="G98398" s="2">
        <f t="shared" si="3078"/>
        <v>0</v>
      </c>
    </row>
    <row r="98399">
      <c r="A98399">
        <v>446817</v>
      </c>
      <c r="B98399">
        <v>8057</v>
      </c>
      <c r="C98399" s="3">
        <v>44305.110555555562</v>
      </c>
      <c r="D98399">
        <v>12504</v>
      </c>
      <c r="E98399" s="4">
        <v>1200</v>
      </c>
      <c r="F98399" s="1">
        <f t="shared" si="3077"/>
        <v>43833.397569444445</v>
      </c>
      <c r="G98399" s="2">
        <f t="shared" si="3078"/>
        <v>0</v>
      </c>
    </row>
    <row r="98400">
      <c r="A98400">
        <v>446822</v>
      </c>
      <c r="B98400">
        <v>12262</v>
      </c>
      <c r="C98400" s="3">
        <v>44305.11482638889</v>
      </c>
      <c r="D98400">
        <v>5994</v>
      </c>
      <c r="E98400" s="4">
        <v>1200</v>
      </c>
      <c r="F98400" s="1">
        <f t="shared" si="3077"/>
        <v>43833.741469907407</v>
      </c>
      <c r="G98400" s="2">
        <f t="shared" si="3078"/>
        <v>0</v>
      </c>
    </row>
    <row r="98401">
      <c r="A98401">
        <v>446824</v>
      </c>
      <c r="B98401">
        <v>13321</v>
      </c>
      <c r="C98401" s="3">
        <v>44305.118877314817</v>
      </c>
      <c r="D98401">
        <v>10143</v>
      </c>
      <c r="E98401" s="4">
        <v>960</v>
      </c>
      <c r="F98401" s="1">
        <f t="shared" si="3077"/>
        <v>44287.973437499997</v>
      </c>
      <c r="G98401" s="2">
        <f t="shared" si="3078"/>
        <v>0</v>
      </c>
    </row>
    <row r="98402">
      <c r="A98402">
        <v>446825</v>
      </c>
      <c r="B98402">
        <v>13223</v>
      </c>
      <c r="C98402" s="3">
        <v>44305.120752314811</v>
      </c>
      <c r="D98402">
        <v>519</v>
      </c>
      <c r="E98402" s="4">
        <v>1200</v>
      </c>
      <c r="F98402" s="1">
        <f t="shared" si="3077"/>
        <v>44287.439351851855</v>
      </c>
      <c r="G98402" s="2">
        <f t="shared" si="3078"/>
        <v>0</v>
      </c>
    </row>
    <row r="98403">
      <c r="A98403">
        <v>446826</v>
      </c>
      <c r="B98403">
        <v>9320</v>
      </c>
      <c r="C98403" s="3">
        <v>44305.121030092603</v>
      </c>
      <c r="D98403">
        <v>725</v>
      </c>
      <c r="E98403" s="4">
        <v>1200</v>
      </c>
      <c r="F98403" s="1">
        <f t="shared" si="3077"/>
        <v>44256.011377314811</v>
      </c>
      <c r="G98403" s="2">
        <f t="shared" si="3078"/>
        <v>0</v>
      </c>
    </row>
    <row r="98404">
      <c r="A98404">
        <v>446831</v>
      </c>
      <c r="B98404">
        <v>6233</v>
      </c>
      <c r="C98404" s="3">
        <v>44305.121863425928</v>
      </c>
      <c r="D98404">
        <v>9650</v>
      </c>
      <c r="E98404" s="4">
        <v>1200</v>
      </c>
      <c r="F98404" s="1">
        <f t="shared" si="3077"/>
        <v>44106.247627314813</v>
      </c>
      <c r="G98404" s="2">
        <f t="shared" si="3078"/>
        <v>0</v>
      </c>
    </row>
    <row r="98405">
      <c r="A98405">
        <v>446838</v>
      </c>
      <c r="B98405">
        <v>3862</v>
      </c>
      <c r="C98405" s="3">
        <v>44305.12232638889</v>
      </c>
      <c r="D98405">
        <v>5849</v>
      </c>
      <c r="E98405" s="4">
        <v>1200</v>
      </c>
      <c r="F98405" s="1">
        <f t="shared" si="3077"/>
        <v>44013.745717592596</v>
      </c>
      <c r="G98405" s="2">
        <f t="shared" si="3078"/>
        <v>0</v>
      </c>
    </row>
    <row r="98406">
      <c r="A98406">
        <v>446844</v>
      </c>
      <c r="B98406">
        <v>4486</v>
      </c>
      <c r="C98406" s="3">
        <v>44305.122824074067</v>
      </c>
      <c r="D98406">
        <v>104</v>
      </c>
      <c r="E98406" s="4">
        <v>1200</v>
      </c>
      <c r="F98406" s="1">
        <f t="shared" si="3077"/>
        <v>44013.286412037036</v>
      </c>
      <c r="G98406" s="2">
        <f t="shared" si="3078"/>
        <v>0</v>
      </c>
    </row>
    <row r="98407">
      <c r="A98407">
        <v>446850</v>
      </c>
      <c r="B98407">
        <v>7312</v>
      </c>
      <c r="C98407" s="3">
        <v>44305.128148148149</v>
      </c>
      <c r="D98407">
        <v>8501</v>
      </c>
      <c r="E98407" s="4">
        <v>1200</v>
      </c>
      <c r="F98407" s="1">
        <f t="shared" si="3077"/>
        <v>44166.429490740738</v>
      </c>
      <c r="G98407" s="2">
        <f t="shared" si="3078"/>
        <v>0</v>
      </c>
    </row>
    <row r="98408">
      <c r="A98408">
        <v>446854</v>
      </c>
      <c r="B98408">
        <v>6553</v>
      </c>
      <c r="C98408" s="3">
        <v>44305.129189814812</v>
      </c>
      <c r="D98408">
        <v>2343</v>
      </c>
      <c r="E98408" s="4">
        <v>1200</v>
      </c>
      <c r="F98408" s="1">
        <f t="shared" si="3077"/>
        <v>43952.033032407409</v>
      </c>
      <c r="G98408" s="2">
        <f t="shared" si="3078"/>
        <v>0</v>
      </c>
    </row>
    <row r="98409">
      <c r="A98409">
        <v>446855</v>
      </c>
      <c r="B98409">
        <v>9591</v>
      </c>
      <c r="C98409" s="3">
        <v>44305.129224537042</v>
      </c>
      <c r="D98409">
        <v>10347</v>
      </c>
      <c r="E98409" s="4">
        <v>1200</v>
      </c>
      <c r="F98409" s="1">
        <f t="shared" si="3077"/>
        <v>44076.1249537037</v>
      </c>
      <c r="G98409" s="2">
        <f t="shared" si="3078"/>
        <v>0</v>
      </c>
    </row>
    <row r="98410">
      <c r="A98410">
        <v>446856</v>
      </c>
      <c r="B98410">
        <v>296</v>
      </c>
      <c r="C98410" s="3">
        <v>44305.131388888891</v>
      </c>
      <c r="D98410">
        <v>6236</v>
      </c>
      <c r="E98410" s="4">
        <v>1200</v>
      </c>
      <c r="F98410" s="1">
        <f t="shared" si="3077"/>
        <v>44256.235601851855</v>
      </c>
      <c r="G98410" s="2">
        <f t="shared" si="3078"/>
        <v>0</v>
      </c>
    </row>
    <row r="98411">
      <c r="A98411">
        <v>446858</v>
      </c>
      <c r="B98411">
        <v>342</v>
      </c>
      <c r="C98411" s="3">
        <v>44305.133298611108</v>
      </c>
      <c r="D98411">
        <v>9637</v>
      </c>
      <c r="E98411" s="4">
        <v>1200</v>
      </c>
      <c r="F98411" s="1">
        <f t="shared" si="3077"/>
        <v>44287.032349537039</v>
      </c>
      <c r="G98411" s="2">
        <f t="shared" si="3078"/>
        <v>0</v>
      </c>
    </row>
    <row r="98412">
      <c r="A98412">
        <v>446865</v>
      </c>
      <c r="B98412">
        <v>5704</v>
      </c>
      <c r="C98412" s="3">
        <v>44305.137800925928</v>
      </c>
      <c r="D98412">
        <v>11749</v>
      </c>
      <c r="E98412" s="4">
        <v>1200</v>
      </c>
      <c r="F98412" s="1">
        <f t="shared" si="3077"/>
        <v>44166.349050925928</v>
      </c>
      <c r="G98412" s="2">
        <f t="shared" si="3078"/>
        <v>0</v>
      </c>
    </row>
    <row r="98413">
      <c r="A98413">
        <v>446872</v>
      </c>
      <c r="B98413">
        <v>6770</v>
      </c>
      <c r="C98413" s="3">
        <v>44305.138113425928</v>
      </c>
      <c r="D98413">
        <v>519</v>
      </c>
      <c r="E98413" s="4">
        <v>1200</v>
      </c>
      <c r="F98413" s="1">
        <f t="shared" si="3077"/>
        <v>44287.439351851855</v>
      </c>
      <c r="G98413" s="2">
        <f t="shared" si="3078"/>
        <v>0</v>
      </c>
    </row>
    <row r="98414">
      <c r="A98414">
        <v>446878</v>
      </c>
      <c r="B98414">
        <v>13743</v>
      </c>
      <c r="C98414" s="3">
        <v>44305.138356481482</v>
      </c>
      <c r="D98414">
        <v>3176</v>
      </c>
      <c r="E98414" s="4">
        <v>1200</v>
      </c>
      <c r="F98414" s="1">
        <f t="shared" si="3077"/>
        <v>44287.313287037039</v>
      </c>
      <c r="G98414" s="2">
        <f t="shared" si="3078"/>
        <v>0</v>
      </c>
    </row>
    <row r="98415">
      <c r="A98415">
        <v>446880</v>
      </c>
      <c r="B98415">
        <v>2156</v>
      </c>
      <c r="C98415" s="3">
        <v>44305.13853009259</v>
      </c>
      <c r="D98415">
        <v>1737</v>
      </c>
      <c r="E98415" s="4">
        <v>1200</v>
      </c>
      <c r="F98415" s="1">
        <f t="shared" si="3077"/>
        <v>43923.047071759262</v>
      </c>
      <c r="G98415" s="2">
        <f t="shared" si="3078"/>
        <v>0</v>
      </c>
    </row>
    <row r="98416">
      <c r="A98416">
        <v>446884</v>
      </c>
      <c r="B98416">
        <v>7624</v>
      </c>
      <c r="C98416" s="3">
        <v>44305.14234953704</v>
      </c>
      <c r="D98416">
        <v>3813</v>
      </c>
      <c r="E98416" s="4">
        <v>1200</v>
      </c>
      <c r="F98416" s="1">
        <f t="shared" si="3077"/>
        <v>44044.288703703707</v>
      </c>
      <c r="G98416" s="2">
        <f t="shared" si="3078"/>
        <v>0</v>
      </c>
    </row>
    <row r="98417">
      <c r="A98417">
        <v>446887</v>
      </c>
      <c r="B98417">
        <v>345</v>
      </c>
      <c r="C98417" s="3">
        <v>44305.145358796297</v>
      </c>
      <c r="D98417">
        <v>6669</v>
      </c>
      <c r="E98417" s="4">
        <v>1200</v>
      </c>
      <c r="F98417" s="1">
        <f t="shared" si="3077"/>
        <v>44105.00309027778</v>
      </c>
      <c r="G98417" s="2">
        <f t="shared" si="3078"/>
        <v>0</v>
      </c>
    </row>
    <row r="98418">
      <c r="A98418">
        <v>446889</v>
      </c>
      <c r="B98418">
        <v>4734</v>
      </c>
      <c r="C98418" s="3">
        <v>44305.147766203707</v>
      </c>
      <c r="D98418">
        <v>6351</v>
      </c>
      <c r="E98418" s="4">
        <v>1200</v>
      </c>
      <c r="F98418" s="1">
        <f t="shared" si="3077"/>
        <v>44045.819884259261</v>
      </c>
      <c r="G98418" s="2">
        <f t="shared" si="3078"/>
        <v>0</v>
      </c>
    </row>
    <row r="98419">
      <c r="A98419">
        <v>446893</v>
      </c>
      <c r="B98419">
        <v>7416</v>
      </c>
      <c r="C98419" s="3">
        <v>44305.151250000003</v>
      </c>
      <c r="D98419">
        <v>9467</v>
      </c>
      <c r="E98419" s="4">
        <v>1200</v>
      </c>
      <c r="F98419" s="1">
        <f t="shared" si="3077"/>
        <v>44105.524699074071</v>
      </c>
      <c r="G98419" s="2">
        <f t="shared" si="3078"/>
        <v>0</v>
      </c>
    </row>
    <row r="98420">
      <c r="A98420">
        <v>446897</v>
      </c>
      <c r="B98420">
        <v>4041</v>
      </c>
      <c r="C98420" s="3">
        <v>44305.153101851851</v>
      </c>
      <c r="D98420">
        <v>11388</v>
      </c>
      <c r="E98420" s="4">
        <v>1200</v>
      </c>
      <c r="F98420" s="1">
        <f t="shared" si="3077"/>
        <v>44136.667048611111</v>
      </c>
      <c r="G98420" s="2">
        <f t="shared" si="3078"/>
        <v>0</v>
      </c>
    </row>
    <row r="98421">
      <c r="A98421">
        <v>446904</v>
      </c>
      <c r="B98421">
        <v>4794</v>
      </c>
      <c r="C98421" s="3">
        <v>44305.156053240738</v>
      </c>
      <c r="D98421">
        <v>13906</v>
      </c>
      <c r="E98421" s="4">
        <v>1200</v>
      </c>
      <c r="F98421" s="1">
        <f t="shared" si="3077"/>
        <v>44166.631921296299</v>
      </c>
      <c r="G98421" s="2">
        <f t="shared" si="3078"/>
        <v>0</v>
      </c>
    </row>
    <row r="98422">
      <c r="A98422">
        <v>446911</v>
      </c>
      <c r="B98422">
        <v>12234</v>
      </c>
      <c r="C98422" s="3">
        <v>44305.157326388893</v>
      </c>
      <c r="D98422">
        <v>5187</v>
      </c>
      <c r="E98422" s="4">
        <v>960</v>
      </c>
      <c r="F98422" s="1">
        <f t="shared" si="3077"/>
        <v>44287.625405092593</v>
      </c>
      <c r="G98422" s="2">
        <f t="shared" si="3078"/>
        <v>0</v>
      </c>
    </row>
    <row r="98423">
      <c r="A98423">
        <v>446915</v>
      </c>
      <c r="B98423">
        <v>8649</v>
      </c>
      <c r="C98423" s="3">
        <v>44305.160624999997</v>
      </c>
      <c r="D98423">
        <v>6025</v>
      </c>
      <c r="E98423" s="4">
        <v>1200</v>
      </c>
      <c r="F98423" s="1">
        <f t="shared" si="3077"/>
        <v>44136.587361111109</v>
      </c>
      <c r="G98423" s="2">
        <f t="shared" si="3078"/>
        <v>0</v>
      </c>
    </row>
    <row r="98424">
      <c r="A98424">
        <v>446917</v>
      </c>
      <c r="B98424">
        <v>12922</v>
      </c>
      <c r="C98424" s="3">
        <v>44305.163969907408</v>
      </c>
      <c r="D98424">
        <v>11529</v>
      </c>
      <c r="E98424" s="4">
        <v>1200</v>
      </c>
      <c r="F98424" s="1">
        <f t="shared" si="3077"/>
        <v>44166.238379629627</v>
      </c>
      <c r="G98424" s="2">
        <f t="shared" si="3078"/>
        <v>0</v>
      </c>
    </row>
    <row r="98425">
      <c r="A98425">
        <v>446924</v>
      </c>
      <c r="B98425">
        <v>11692</v>
      </c>
      <c r="C98425" s="3">
        <v>44305.169062499997</v>
      </c>
      <c r="D98425">
        <v>5849</v>
      </c>
      <c r="E98425" s="4">
        <v>1200</v>
      </c>
      <c r="F98425" s="1">
        <f t="shared" si="3077"/>
        <v>44013.745717592596</v>
      </c>
      <c r="G98425" s="2">
        <f t="shared" si="3078"/>
        <v>0</v>
      </c>
    </row>
    <row r="98426">
      <c r="A98426">
        <v>446929</v>
      </c>
      <c r="B98426">
        <v>10690</v>
      </c>
      <c r="C98426" s="3">
        <v>44305.176747685182</v>
      </c>
      <c r="D98426">
        <v>5166</v>
      </c>
      <c r="E98426" s="4">
        <v>1200</v>
      </c>
      <c r="F98426" s="1">
        <f t="shared" si="3077"/>
        <v>44197.428252314814</v>
      </c>
      <c r="G98426" s="2">
        <f t="shared" si="3078"/>
        <v>0</v>
      </c>
    </row>
    <row r="98427">
      <c r="A98427">
        <v>446932</v>
      </c>
      <c r="B98427">
        <v>12050</v>
      </c>
      <c r="C98427" s="3">
        <v>44305.17832175926</v>
      </c>
      <c r="D98427">
        <v>10193</v>
      </c>
      <c r="E98427" s="4">
        <v>1200</v>
      </c>
      <c r="F98427" s="1">
        <f t="shared" si="3077"/>
        <v>44197.197187500002</v>
      </c>
      <c r="G98427" s="2">
        <f t="shared" si="3078"/>
        <v>0</v>
      </c>
    </row>
    <row r="98428">
      <c r="A98428">
        <v>446939</v>
      </c>
      <c r="B98428">
        <v>7468</v>
      </c>
      <c r="C98428" s="3">
        <v>44305.181539351863</v>
      </c>
      <c r="D98428">
        <v>11045</v>
      </c>
      <c r="E98428" s="4">
        <v>1200</v>
      </c>
      <c r="F98428" s="1">
        <f t="shared" si="3077"/>
        <v>44258.586516203701</v>
      </c>
      <c r="G98428" s="2">
        <f t="shared" si="3078"/>
        <v>0</v>
      </c>
    </row>
    <row r="98429">
      <c r="A98429">
        <v>446941</v>
      </c>
      <c r="B98429">
        <v>1365</v>
      </c>
      <c r="C98429" s="3">
        <v>44305.185150462959</v>
      </c>
      <c r="D98429">
        <v>4984</v>
      </c>
      <c r="E98429" s="4">
        <v>1200</v>
      </c>
      <c r="F98429" s="1">
        <f t="shared" si="3077"/>
        <v>44256.443159722221</v>
      </c>
      <c r="G98429" s="2">
        <f t="shared" si="3078"/>
        <v>0</v>
      </c>
    </row>
    <row r="98430">
      <c r="A98430">
        <v>446947</v>
      </c>
      <c r="B98430">
        <v>4686</v>
      </c>
      <c r="C98430" s="3">
        <v>44305.185324074067</v>
      </c>
      <c r="D98430">
        <v>10860</v>
      </c>
      <c r="E98430" s="4">
        <v>1200</v>
      </c>
      <c r="F98430" s="1">
        <f t="shared" si="3077"/>
        <v>44229.131874999999</v>
      </c>
      <c r="G98430" s="2">
        <f t="shared" si="3078"/>
        <v>0</v>
      </c>
    </row>
    <row r="98431">
      <c r="A98431">
        <v>446949</v>
      </c>
      <c r="B98431">
        <v>1641</v>
      </c>
      <c r="C98431" s="3">
        <v>44305.187291666669</v>
      </c>
      <c r="D98431">
        <v>4720</v>
      </c>
      <c r="E98431" s="4">
        <v>1200</v>
      </c>
      <c r="F98431" s="1">
        <f t="shared" si="3077"/>
        <v>44256.616689814815</v>
      </c>
      <c r="G98431" s="2">
        <f t="shared" si="3078"/>
        <v>0</v>
      </c>
    </row>
    <row r="98432">
      <c r="A98432">
        <v>446956</v>
      </c>
      <c r="B98432">
        <v>5981</v>
      </c>
      <c r="C98432" s="3">
        <v>44305.189317129632</v>
      </c>
      <c r="D98432">
        <v>2401</v>
      </c>
      <c r="E98432" s="4">
        <v>1200</v>
      </c>
      <c r="F98432" s="1">
        <f t="shared" si="3077"/>
        <v>44136.099861111114</v>
      </c>
      <c r="G98432" s="2">
        <f t="shared" si="3078"/>
        <v>0</v>
      </c>
    </row>
    <row r="98433">
      <c r="A98433">
        <v>446957</v>
      </c>
      <c r="B98433">
        <v>2167</v>
      </c>
      <c r="C98433" s="3">
        <v>44305.190763888888</v>
      </c>
      <c r="D98433">
        <v>11921</v>
      </c>
      <c r="E98433" s="4">
        <v>1200</v>
      </c>
      <c r="F98433" s="1">
        <f t="shared" si="3077"/>
        <v>44287.487060185187</v>
      </c>
      <c r="G98433" s="2">
        <f t="shared" si="3078"/>
        <v>0</v>
      </c>
    </row>
    <row r="98434">
      <c r="A98434">
        <v>446963</v>
      </c>
      <c r="B98434">
        <v>3275</v>
      </c>
      <c r="C98434" s="3">
        <v>44305.192615740743</v>
      </c>
      <c r="D98434">
        <v>3120</v>
      </c>
      <c r="E98434" s="4">
        <v>1200</v>
      </c>
      <c r="F98434" s="1">
        <f t="shared" ref="F98434:F98497" si="3079">VLOOKUP(D98434,J:K,2,0)</f>
        <v>44136.078090277777</v>
      </c>
      <c r="G98434" s="2">
        <f t="shared" si="3078"/>
        <v>0</v>
      </c>
    </row>
    <row r="98435">
      <c r="A98435">
        <v>446970</v>
      </c>
      <c r="B98435">
        <v>4964</v>
      </c>
      <c r="C98435" s="3">
        <v>44305.195810185192</v>
      </c>
      <c r="D98435">
        <v>12711</v>
      </c>
      <c r="E98435" s="4">
        <v>960</v>
      </c>
      <c r="F98435" s="1">
        <f t="shared" si="3079"/>
        <v>43862.756041666667</v>
      </c>
      <c r="G98435" s="2">
        <f t="shared" ref="G98435:G98498" si="3080">IF(F98435=C98435,1,0)</f>
        <v>0</v>
      </c>
    </row>
    <row r="98436">
      <c r="A98436">
        <v>446975</v>
      </c>
      <c r="B98436">
        <v>3165</v>
      </c>
      <c r="C98436" s="3">
        <v>44305.196574074071</v>
      </c>
      <c r="D98436">
        <v>2428</v>
      </c>
      <c r="E98436" s="4">
        <v>1200</v>
      </c>
      <c r="F98436" s="1">
        <f t="shared" si="3079"/>
        <v>44137.493807870371</v>
      </c>
      <c r="G98436" s="2">
        <f t="shared" si="3080"/>
        <v>0</v>
      </c>
    </row>
    <row r="98437">
      <c r="A98437">
        <v>446980</v>
      </c>
      <c r="B98437">
        <v>4313</v>
      </c>
      <c r="C98437" s="3">
        <v>44305.197650462957</v>
      </c>
      <c r="D98437">
        <v>3127</v>
      </c>
      <c r="E98437" s="4">
        <v>1200</v>
      </c>
      <c r="F98437" s="1">
        <f t="shared" si="3079"/>
        <v>44228.637395833335</v>
      </c>
      <c r="G98437" s="2">
        <f t="shared" si="3080"/>
        <v>0</v>
      </c>
    </row>
    <row r="98438">
      <c r="A98438">
        <v>446985</v>
      </c>
      <c r="B98438">
        <v>7520</v>
      </c>
      <c r="C98438" s="3">
        <v>44305.200995370367</v>
      </c>
      <c r="D98438">
        <v>5187</v>
      </c>
      <c r="E98438" s="4">
        <v>1200</v>
      </c>
      <c r="F98438" s="1">
        <f t="shared" si="3079"/>
        <v>44287.625405092593</v>
      </c>
      <c r="G98438" s="2">
        <f t="shared" si="3080"/>
        <v>0</v>
      </c>
    </row>
    <row r="98439">
      <c r="A98439">
        <v>446990</v>
      </c>
      <c r="B98439">
        <v>10170</v>
      </c>
      <c r="C98439" s="3">
        <v>44305.202025462961</v>
      </c>
      <c r="D98439">
        <v>2096</v>
      </c>
      <c r="E98439" s="4">
        <v>1200</v>
      </c>
      <c r="F98439" s="1">
        <f t="shared" si="3079"/>
        <v>44044.189236111109</v>
      </c>
      <c r="G98439" s="2">
        <f t="shared" si="3080"/>
        <v>0</v>
      </c>
    </row>
    <row r="98440">
      <c r="A98440">
        <v>446993</v>
      </c>
      <c r="B98440">
        <v>13209</v>
      </c>
      <c r="C98440" s="3">
        <v>44305.214259259257</v>
      </c>
      <c r="D98440">
        <v>5187</v>
      </c>
      <c r="E98440" s="4">
        <v>1200</v>
      </c>
      <c r="F98440" s="1">
        <f t="shared" si="3079"/>
        <v>44287.625405092593</v>
      </c>
      <c r="G98440" s="2">
        <f t="shared" si="3080"/>
        <v>0</v>
      </c>
    </row>
    <row r="98441">
      <c r="A98441">
        <v>447000</v>
      </c>
      <c r="B98441">
        <v>4680</v>
      </c>
      <c r="C98441" s="3">
        <v>44305.219768518517</v>
      </c>
      <c r="D98441">
        <v>963</v>
      </c>
      <c r="E98441" s="4">
        <v>0</v>
      </c>
      <c r="F98441" s="1">
        <f t="shared" si="3079"/>
        <v>44044.170370370368</v>
      </c>
      <c r="G98441" s="2">
        <f t="shared" si="3080"/>
        <v>0</v>
      </c>
    </row>
    <row r="98442">
      <c r="A98442">
        <v>447002</v>
      </c>
      <c r="B98442">
        <v>3215</v>
      </c>
      <c r="C98442" s="3">
        <v>44305.221122685187</v>
      </c>
      <c r="D98442">
        <v>11864</v>
      </c>
      <c r="E98442" s="4">
        <v>1200</v>
      </c>
      <c r="F98442" s="1">
        <f t="shared" si="3079"/>
        <v>44200.542662037034</v>
      </c>
      <c r="G98442" s="2">
        <f t="shared" si="3080"/>
        <v>0</v>
      </c>
    </row>
    <row r="98443">
      <c r="A98443">
        <v>447015</v>
      </c>
      <c r="B98443">
        <v>12462</v>
      </c>
      <c r="C98443" s="3">
        <v>44305.22446759259</v>
      </c>
      <c r="D98443">
        <v>7978</v>
      </c>
      <c r="E98443" s="4">
        <v>1200</v>
      </c>
      <c r="F98443" s="1">
        <f t="shared" si="3079"/>
        <v>44076.571203703701</v>
      </c>
      <c r="G98443" s="2">
        <f t="shared" si="3080"/>
        <v>0</v>
      </c>
    </row>
    <row r="98444">
      <c r="A98444">
        <v>447016</v>
      </c>
      <c r="B98444">
        <v>8372</v>
      </c>
      <c r="C98444" s="3">
        <v>44305.226851851847</v>
      </c>
      <c r="D98444">
        <v>2405</v>
      </c>
      <c r="E98444" s="4">
        <v>1200</v>
      </c>
      <c r="F98444" s="1">
        <f t="shared" si="3079"/>
        <v>43891.569097222222</v>
      </c>
      <c r="G98444" s="2">
        <f t="shared" si="3080"/>
        <v>0</v>
      </c>
    </row>
    <row r="98445">
      <c r="A98445">
        <v>447020</v>
      </c>
      <c r="B98445">
        <v>10786</v>
      </c>
      <c r="C98445" s="3">
        <v>44305.228020833332</v>
      </c>
      <c r="D98445">
        <v>8364</v>
      </c>
      <c r="E98445" s="4">
        <v>1200</v>
      </c>
      <c r="F98445" s="1">
        <f t="shared" si="3079"/>
        <v>44197.986354166664</v>
      </c>
      <c r="G98445" s="2">
        <f t="shared" si="3080"/>
        <v>0</v>
      </c>
    </row>
    <row r="98446">
      <c r="A98446">
        <v>447026</v>
      </c>
      <c r="B98446">
        <v>5210</v>
      </c>
      <c r="C98446" s="3">
        <v>44305.232048611113</v>
      </c>
      <c r="D98446">
        <v>10347</v>
      </c>
      <c r="E98446" s="4">
        <v>1200</v>
      </c>
      <c r="F98446" s="1">
        <f t="shared" si="3079"/>
        <v>44076.1249537037</v>
      </c>
      <c r="G98446" s="2">
        <f t="shared" si="3080"/>
        <v>0</v>
      </c>
    </row>
    <row r="98447">
      <c r="A98447">
        <v>447027</v>
      </c>
      <c r="B98447">
        <v>11280</v>
      </c>
      <c r="C98447" s="3">
        <v>44305.233402777783</v>
      </c>
      <c r="D98447">
        <v>3127</v>
      </c>
      <c r="E98447" s="4">
        <v>1200</v>
      </c>
      <c r="F98447" s="1">
        <f t="shared" si="3079"/>
        <v>44228.637395833335</v>
      </c>
      <c r="G98447" s="2">
        <f t="shared" si="3080"/>
        <v>0</v>
      </c>
    </row>
    <row r="98448">
      <c r="A98448">
        <v>447029</v>
      </c>
      <c r="B98448">
        <v>4583</v>
      </c>
      <c r="C98448" s="3">
        <v>44305.241631944453</v>
      </c>
      <c r="D98448">
        <v>13812</v>
      </c>
      <c r="E98448" s="4">
        <v>1200</v>
      </c>
      <c r="F98448" s="1">
        <f t="shared" si="3079"/>
        <v>44105.466736111113</v>
      </c>
      <c r="G98448" s="2">
        <f t="shared" si="3080"/>
        <v>0</v>
      </c>
    </row>
    <row r="98449">
      <c r="A98449">
        <v>447032</v>
      </c>
      <c r="B98449">
        <v>4848</v>
      </c>
      <c r="C98449" s="3">
        <v>44305.242465277777</v>
      </c>
      <c r="D98449">
        <v>11551</v>
      </c>
      <c r="E98449" s="4">
        <v>1200</v>
      </c>
      <c r="F98449" s="1">
        <f t="shared" si="3079"/>
        <v>43983.338842592595</v>
      </c>
      <c r="G98449" s="2">
        <f t="shared" si="3080"/>
        <v>0</v>
      </c>
    </row>
    <row r="98450">
      <c r="A98450">
        <v>447039</v>
      </c>
      <c r="B98450">
        <v>11976</v>
      </c>
      <c r="C98450" s="3">
        <v>44305.24287037037</v>
      </c>
      <c r="D98450">
        <v>1300</v>
      </c>
      <c r="E98450" s="4">
        <v>960</v>
      </c>
      <c r="F98450" s="1">
        <f t="shared" si="3079"/>
        <v>44256.091504629629</v>
      </c>
      <c r="G98450" s="2">
        <f t="shared" si="3080"/>
        <v>0</v>
      </c>
    </row>
    <row r="98451">
      <c r="A98451">
        <v>447040</v>
      </c>
      <c r="B98451">
        <v>2683</v>
      </c>
      <c r="C98451" s="3">
        <v>44305.248437499999</v>
      </c>
      <c r="D98451">
        <v>7418</v>
      </c>
      <c r="E98451" s="4">
        <v>1200</v>
      </c>
      <c r="F98451" s="1">
        <f t="shared" si="3079"/>
        <v>44288.10324074074</v>
      </c>
      <c r="G98451" s="2">
        <f t="shared" si="3080"/>
        <v>0</v>
      </c>
    </row>
    <row r="98452">
      <c r="A98452">
        <v>447046</v>
      </c>
      <c r="B98452">
        <v>8069</v>
      </c>
      <c r="C98452" s="3">
        <v>44305.249606481477</v>
      </c>
      <c r="D98452">
        <v>4478</v>
      </c>
      <c r="E98452" s="4">
        <v>1200</v>
      </c>
      <c r="F98452" s="1">
        <f t="shared" si="3079"/>
        <v>43892.460312499999</v>
      </c>
      <c r="G98452" s="2">
        <f t="shared" si="3080"/>
        <v>0</v>
      </c>
    </row>
    <row r="98453">
      <c r="A98453">
        <v>447047</v>
      </c>
      <c r="B98453">
        <v>2056</v>
      </c>
      <c r="C98453" s="3">
        <v>44305.249722222223</v>
      </c>
      <c r="D98453">
        <v>11233</v>
      </c>
      <c r="E98453" s="4">
        <v>1200</v>
      </c>
      <c r="F98453" s="1">
        <f t="shared" si="3079"/>
        <v>44228.178796296299</v>
      </c>
      <c r="G98453" s="2">
        <f t="shared" si="3080"/>
        <v>0</v>
      </c>
    </row>
    <row r="98454">
      <c r="A98454">
        <v>447054</v>
      </c>
      <c r="B98454">
        <v>6093</v>
      </c>
      <c r="C98454" s="3">
        <v>44305.25340277778</v>
      </c>
      <c r="D98454">
        <v>2403</v>
      </c>
      <c r="E98454" s="4">
        <v>1200</v>
      </c>
      <c r="F98454" s="1">
        <f t="shared" si="3079"/>
        <v>44288.22384259259</v>
      </c>
      <c r="G98454" s="2">
        <f t="shared" si="3080"/>
        <v>0</v>
      </c>
    </row>
    <row r="98455">
      <c r="A98455">
        <v>447055</v>
      </c>
      <c r="B98455">
        <v>13525</v>
      </c>
      <c r="C98455" s="3">
        <v>44305.257523148153</v>
      </c>
      <c r="D98455">
        <v>9400</v>
      </c>
      <c r="E98455" s="4">
        <v>1200</v>
      </c>
      <c r="F98455" s="1">
        <f t="shared" si="3079"/>
        <v>44287.157766203702</v>
      </c>
      <c r="G98455" s="2">
        <f t="shared" si="3080"/>
        <v>0</v>
      </c>
    </row>
    <row r="98456">
      <c r="A98456">
        <v>447057</v>
      </c>
      <c r="B98456">
        <v>4848</v>
      </c>
      <c r="C98456" s="3">
        <v>44305.257592592592</v>
      </c>
      <c r="D98456">
        <v>7492</v>
      </c>
      <c r="E98456" s="4">
        <v>1200</v>
      </c>
      <c r="F98456" s="1">
        <f t="shared" si="3079"/>
        <v>44256.982638888891</v>
      </c>
      <c r="G98456" s="2">
        <f t="shared" si="3080"/>
        <v>0</v>
      </c>
    </row>
    <row r="98457">
      <c r="A98457">
        <v>447061</v>
      </c>
      <c r="B98457">
        <v>10064</v>
      </c>
      <c r="C98457" s="3">
        <v>44305.25922453704</v>
      </c>
      <c r="D98457">
        <v>8364</v>
      </c>
      <c r="E98457" s="4">
        <v>1200</v>
      </c>
      <c r="F98457" s="1">
        <f t="shared" si="3079"/>
        <v>44197.986354166664</v>
      </c>
      <c r="G98457" s="2">
        <f t="shared" si="3080"/>
        <v>0</v>
      </c>
    </row>
    <row r="98458">
      <c r="A98458">
        <v>447066</v>
      </c>
      <c r="B98458">
        <v>10125</v>
      </c>
      <c r="C98458" s="3">
        <v>44305.260104166657</v>
      </c>
      <c r="D98458">
        <v>12897</v>
      </c>
      <c r="E98458" s="4">
        <v>1200</v>
      </c>
      <c r="F98458" s="1">
        <f t="shared" si="3079"/>
        <v>44198.16615740741</v>
      </c>
      <c r="G98458" s="2">
        <f t="shared" si="3080"/>
        <v>0</v>
      </c>
    </row>
    <row r="98459">
      <c r="A98459">
        <v>447070</v>
      </c>
      <c r="B98459">
        <v>10176</v>
      </c>
      <c r="C98459" s="3">
        <v>44305.260254629633</v>
      </c>
      <c r="D98459">
        <v>6353</v>
      </c>
      <c r="E98459" s="4">
        <v>1200</v>
      </c>
      <c r="F98459" s="1">
        <f t="shared" si="3079"/>
        <v>43891.160011574073</v>
      </c>
      <c r="G98459" s="2">
        <f t="shared" si="3080"/>
        <v>0</v>
      </c>
    </row>
    <row r="98460">
      <c r="A98460">
        <v>447075</v>
      </c>
      <c r="B98460">
        <v>13728</v>
      </c>
      <c r="C98460" s="3">
        <v>44305.264560185176</v>
      </c>
      <c r="D98460">
        <v>12950</v>
      </c>
      <c r="E98460" s="4">
        <v>1200</v>
      </c>
      <c r="F98460" s="1">
        <f t="shared" si="3079"/>
        <v>44166.169814814813</v>
      </c>
      <c r="G98460" s="2">
        <f t="shared" si="3080"/>
        <v>0</v>
      </c>
    </row>
    <row r="98461">
      <c r="A98461">
        <v>447077</v>
      </c>
      <c r="B98461">
        <v>5730</v>
      </c>
      <c r="C98461" s="3">
        <v>44305.267442129632</v>
      </c>
      <c r="D98461">
        <v>4522</v>
      </c>
      <c r="E98461" s="4">
        <v>1200</v>
      </c>
      <c r="F98461" s="1">
        <f t="shared" si="3079"/>
        <v>44136.153078703705</v>
      </c>
      <c r="G98461" s="2">
        <f t="shared" si="3080"/>
        <v>0</v>
      </c>
    </row>
    <row r="98462">
      <c r="A98462">
        <v>447079</v>
      </c>
      <c r="B98462">
        <v>11775</v>
      </c>
      <c r="C98462" s="3">
        <v>44305.269004629627</v>
      </c>
      <c r="D98462">
        <v>9309</v>
      </c>
      <c r="E98462" s="4">
        <v>1200</v>
      </c>
      <c r="F98462" s="1">
        <f t="shared" si="3079"/>
        <v>43862.647430555553</v>
      </c>
      <c r="G98462" s="2">
        <f t="shared" si="3080"/>
        <v>0</v>
      </c>
    </row>
    <row r="98463">
      <c r="A98463">
        <v>447086</v>
      </c>
      <c r="B98463">
        <v>13515</v>
      </c>
      <c r="C98463" s="3">
        <v>44305.269085648149</v>
      </c>
      <c r="D98463">
        <v>10587</v>
      </c>
      <c r="E98463" s="4">
        <v>1200</v>
      </c>
      <c r="F98463" s="1">
        <f t="shared" si="3079"/>
        <v>44013.007175925923</v>
      </c>
      <c r="G98463" s="2">
        <f t="shared" si="3080"/>
        <v>0</v>
      </c>
    </row>
    <row r="98464">
      <c r="A98464">
        <v>447093</v>
      </c>
      <c r="B98464">
        <v>11262</v>
      </c>
      <c r="C98464" s="3">
        <v>44305.275949074072</v>
      </c>
      <c r="D98464">
        <v>2883</v>
      </c>
      <c r="E98464" s="4">
        <v>1200</v>
      </c>
      <c r="F98464" s="1">
        <f t="shared" si="3079"/>
        <v>44257.192303240743</v>
      </c>
      <c r="G98464" s="2">
        <f t="shared" si="3080"/>
        <v>0</v>
      </c>
    </row>
    <row r="98465">
      <c r="A98465">
        <v>447095</v>
      </c>
      <c r="B98465">
        <v>9559</v>
      </c>
      <c r="C98465" s="3">
        <v>44305.279687499999</v>
      </c>
      <c r="D98465">
        <v>1834</v>
      </c>
      <c r="E98465" s="4">
        <v>960</v>
      </c>
      <c r="F98465" s="1">
        <f t="shared" si="3079"/>
        <v>44045.603078703702</v>
      </c>
      <c r="G98465" s="2">
        <f t="shared" si="3080"/>
        <v>0</v>
      </c>
    </row>
    <row r="98466">
      <c r="A98466">
        <v>447102</v>
      </c>
      <c r="B98466">
        <v>13990</v>
      </c>
      <c r="C98466" s="3">
        <v>44305.282708333332</v>
      </c>
      <c r="D98466">
        <v>12504</v>
      </c>
      <c r="E98466" s="4">
        <v>1200</v>
      </c>
      <c r="F98466" s="1">
        <f t="shared" si="3079"/>
        <v>43833.397569444445</v>
      </c>
      <c r="G98466" s="2">
        <f t="shared" si="3080"/>
        <v>0</v>
      </c>
    </row>
    <row r="98467">
      <c r="A98467">
        <v>447104</v>
      </c>
      <c r="B98467">
        <v>4734</v>
      </c>
      <c r="C98467" s="3">
        <v>44305.282962962963</v>
      </c>
      <c r="D98467">
        <v>5709</v>
      </c>
      <c r="E98467" s="4">
        <v>0</v>
      </c>
      <c r="F98467" s="1">
        <f t="shared" si="3079"/>
        <v>44166.081365740742</v>
      </c>
      <c r="G98467" s="2">
        <f t="shared" si="3080"/>
        <v>0</v>
      </c>
    </row>
    <row r="98468">
      <c r="A98468">
        <v>447110</v>
      </c>
      <c r="B98468">
        <v>13810</v>
      </c>
      <c r="C98468" s="3">
        <v>44305.283136574071</v>
      </c>
      <c r="D98468">
        <v>3120</v>
      </c>
      <c r="E98468" s="4">
        <v>1200</v>
      </c>
      <c r="F98468" s="1">
        <f t="shared" si="3079"/>
        <v>44136.078090277777</v>
      </c>
      <c r="G98468" s="2">
        <f t="shared" si="3080"/>
        <v>0</v>
      </c>
    </row>
    <row r="98469">
      <c r="A98469">
        <v>447117</v>
      </c>
      <c r="B98469">
        <v>12978</v>
      </c>
      <c r="C98469" s="3">
        <v>44305.285532407397</v>
      </c>
      <c r="D98469">
        <v>10968</v>
      </c>
      <c r="E98469" s="4">
        <v>1200</v>
      </c>
      <c r="F98469" s="1">
        <f t="shared" si="3079"/>
        <v>44044.127384259256</v>
      </c>
      <c r="G98469" s="2">
        <f t="shared" si="3080"/>
        <v>0</v>
      </c>
    </row>
    <row r="98470">
      <c r="A98470">
        <v>447118</v>
      </c>
      <c r="B98470">
        <v>9132</v>
      </c>
      <c r="C98470" s="3">
        <v>44305.286134259259</v>
      </c>
      <c r="D98470">
        <v>2953</v>
      </c>
      <c r="E98470" s="4">
        <v>1200</v>
      </c>
      <c r="F98470" s="1">
        <f t="shared" si="3079"/>
        <v>44105.430879629632</v>
      </c>
      <c r="G98470" s="2">
        <f t="shared" si="3080"/>
        <v>0</v>
      </c>
    </row>
    <row r="98471">
      <c r="A98471">
        <v>447121</v>
      </c>
      <c r="B98471">
        <v>10000</v>
      </c>
      <c r="C98471" s="3">
        <v>44305.286921296298</v>
      </c>
      <c r="D98471">
        <v>4996</v>
      </c>
      <c r="E98471" s="4">
        <v>1200</v>
      </c>
      <c r="F98471" s="1">
        <f t="shared" si="3079"/>
        <v>44256.327731481484</v>
      </c>
      <c r="G98471" s="2">
        <f t="shared" si="3080"/>
        <v>0</v>
      </c>
    </row>
    <row r="98472">
      <c r="A98472">
        <v>447124</v>
      </c>
      <c r="B98472">
        <v>7832</v>
      </c>
      <c r="C98472" s="3">
        <v>44305.287442129629</v>
      </c>
      <c r="D98472">
        <v>878</v>
      </c>
      <c r="E98472" s="4">
        <v>1200</v>
      </c>
      <c r="F98472" s="1">
        <f t="shared" si="3079"/>
        <v>43922.969097222223</v>
      </c>
      <c r="G98472" s="2">
        <f t="shared" si="3080"/>
        <v>0</v>
      </c>
    </row>
    <row r="98473">
      <c r="A98473">
        <v>447128</v>
      </c>
      <c r="B98473">
        <v>12631</v>
      </c>
      <c r="C98473" s="3">
        <v>44305.287638888891</v>
      </c>
      <c r="D98473">
        <v>519</v>
      </c>
      <c r="E98473" s="4">
        <v>1200</v>
      </c>
      <c r="F98473" s="1">
        <f t="shared" si="3079"/>
        <v>44287.439351851855</v>
      </c>
      <c r="G98473" s="2">
        <f t="shared" si="3080"/>
        <v>0</v>
      </c>
    </row>
    <row r="98474">
      <c r="A98474">
        <v>447132</v>
      </c>
      <c r="B98474">
        <v>12233</v>
      </c>
      <c r="C98474" s="3">
        <v>44305.290405092594</v>
      </c>
      <c r="D98474">
        <v>9467</v>
      </c>
      <c r="E98474" s="4">
        <v>1200</v>
      </c>
      <c r="F98474" s="1">
        <f t="shared" si="3079"/>
        <v>44105.524699074071</v>
      </c>
      <c r="G98474" s="2">
        <f t="shared" si="3080"/>
        <v>0</v>
      </c>
    </row>
    <row r="98475">
      <c r="A98475">
        <v>447134</v>
      </c>
      <c r="B98475">
        <v>13363</v>
      </c>
      <c r="C98475" s="3">
        <v>44305.296365740738</v>
      </c>
      <c r="D98475">
        <v>10347</v>
      </c>
      <c r="E98475" s="4">
        <v>1200</v>
      </c>
      <c r="F98475" s="1">
        <f t="shared" si="3079"/>
        <v>44076.1249537037</v>
      </c>
      <c r="G98475" s="2">
        <f t="shared" si="3080"/>
        <v>0</v>
      </c>
    </row>
    <row r="98476">
      <c r="A98476">
        <v>447137</v>
      </c>
      <c r="B98476">
        <v>12929</v>
      </c>
      <c r="C98476" s="3">
        <v>44305.298344907409</v>
      </c>
      <c r="D98476">
        <v>11835</v>
      </c>
      <c r="E98476" s="4">
        <v>1200</v>
      </c>
      <c r="F98476" s="1">
        <f t="shared" si="3079"/>
        <v>43922.844085648147</v>
      </c>
      <c r="G98476" s="2">
        <f t="shared" si="3080"/>
        <v>0</v>
      </c>
    </row>
    <row r="98477">
      <c r="A98477">
        <v>447141</v>
      </c>
      <c r="B98477">
        <v>591</v>
      </c>
      <c r="C98477" s="3">
        <v>44305.298587962963</v>
      </c>
      <c r="D98477">
        <v>12030</v>
      </c>
      <c r="E98477" s="4">
        <v>1200</v>
      </c>
      <c r="F98477" s="1">
        <f t="shared" si="3079"/>
        <v>43832.412627314814</v>
      </c>
      <c r="G98477" s="2">
        <f t="shared" si="3080"/>
        <v>0</v>
      </c>
    </row>
    <row r="98478">
      <c r="A98478">
        <v>447147</v>
      </c>
      <c r="B98478">
        <v>7858</v>
      </c>
      <c r="C98478" s="3">
        <v>44305.298611111109</v>
      </c>
      <c r="D98478">
        <v>11932</v>
      </c>
      <c r="E98478" s="4">
        <v>1200</v>
      </c>
      <c r="F98478" s="1">
        <f t="shared" si="3079"/>
        <v>44136.615451388891</v>
      </c>
      <c r="G98478" s="2">
        <f t="shared" si="3080"/>
        <v>0</v>
      </c>
    </row>
    <row r="98479">
      <c r="A98479">
        <v>447152</v>
      </c>
      <c r="B98479">
        <v>6710</v>
      </c>
      <c r="C98479" s="3">
        <v>44305.299143518518</v>
      </c>
      <c r="D98479">
        <v>6041</v>
      </c>
      <c r="E98479" s="4">
        <v>1200</v>
      </c>
      <c r="F98479" s="1">
        <f t="shared" si="3079"/>
        <v>44256.102754629632</v>
      </c>
      <c r="G98479" s="2">
        <f t="shared" si="3080"/>
        <v>0</v>
      </c>
    </row>
    <row r="98480">
      <c r="A98480">
        <v>447156</v>
      </c>
      <c r="B98480">
        <v>3989</v>
      </c>
      <c r="C98480" s="3">
        <v>44305.30027777778</v>
      </c>
      <c r="D98480">
        <v>5355</v>
      </c>
      <c r="E98480" s="4">
        <v>1200</v>
      </c>
      <c r="F98480" s="1">
        <f t="shared" si="3079"/>
        <v>43985.126192129632</v>
      </c>
      <c r="G98480" s="2">
        <f t="shared" si="3080"/>
        <v>0</v>
      </c>
    </row>
    <row r="98481">
      <c r="A98481">
        <v>447158</v>
      </c>
      <c r="B98481">
        <v>7535</v>
      </c>
      <c r="C98481" s="3">
        <v>44305.304722222223</v>
      </c>
      <c r="D98481">
        <v>11835</v>
      </c>
      <c r="E98481" s="4">
        <v>1200</v>
      </c>
      <c r="F98481" s="1">
        <f t="shared" si="3079"/>
        <v>43922.844085648147</v>
      </c>
      <c r="G98481" s="2">
        <f t="shared" si="3080"/>
        <v>0</v>
      </c>
    </row>
    <row r="98482">
      <c r="A98482">
        <v>447163</v>
      </c>
      <c r="B98482">
        <v>6025</v>
      </c>
      <c r="C98482" s="3">
        <v>44305.307905092603</v>
      </c>
      <c r="D98482">
        <v>4522</v>
      </c>
      <c r="E98482" s="4">
        <v>1200</v>
      </c>
      <c r="F98482" s="1">
        <f t="shared" si="3079"/>
        <v>44136.153078703705</v>
      </c>
      <c r="G98482" s="2">
        <f t="shared" si="3080"/>
        <v>0</v>
      </c>
    </row>
    <row r="98483">
      <c r="A98483">
        <v>447167</v>
      </c>
      <c r="B98483">
        <v>13205</v>
      </c>
      <c r="C98483" s="3">
        <v>44305.308125000003</v>
      </c>
      <c r="D98483">
        <v>13184</v>
      </c>
      <c r="E98483" s="4">
        <v>1200</v>
      </c>
      <c r="F98483" s="1">
        <f t="shared" si="3079"/>
        <v>43832.858287037037</v>
      </c>
      <c r="G98483" s="2">
        <f t="shared" si="3080"/>
        <v>0</v>
      </c>
    </row>
    <row r="98484">
      <c r="A98484">
        <v>447173</v>
      </c>
      <c r="B98484">
        <v>1471</v>
      </c>
      <c r="C98484" s="3">
        <v>44305.309386574067</v>
      </c>
      <c r="D98484">
        <v>6266</v>
      </c>
      <c r="E98484" s="4">
        <v>1200</v>
      </c>
      <c r="F98484" s="1">
        <f t="shared" si="3079"/>
        <v>43863.602118055554</v>
      </c>
      <c r="G98484" s="2">
        <f t="shared" si="3080"/>
        <v>0</v>
      </c>
    </row>
    <row r="98485">
      <c r="A98485">
        <v>447176</v>
      </c>
      <c r="B98485">
        <v>7086</v>
      </c>
      <c r="C98485" s="3">
        <v>44305.310196759259</v>
      </c>
      <c r="D98485">
        <v>9755</v>
      </c>
      <c r="E98485" s="4">
        <v>1200</v>
      </c>
      <c r="F98485" s="1">
        <f t="shared" si="3079"/>
        <v>44167.099872685183</v>
      </c>
      <c r="G98485" s="2">
        <f t="shared" si="3080"/>
        <v>0</v>
      </c>
    </row>
    <row r="98486">
      <c r="A98486">
        <v>447182</v>
      </c>
      <c r="B98486">
        <v>6025</v>
      </c>
      <c r="C98486" s="3">
        <v>44305.315763888888</v>
      </c>
      <c r="D98486">
        <v>2731</v>
      </c>
      <c r="E98486" s="4">
        <v>1200</v>
      </c>
      <c r="F98486" s="1">
        <f t="shared" si="3079"/>
        <v>44198.486990740741</v>
      </c>
      <c r="G98486" s="2">
        <f t="shared" si="3080"/>
        <v>0</v>
      </c>
    </row>
    <row r="98487">
      <c r="A98487">
        <v>447185</v>
      </c>
      <c r="B98487">
        <v>11759</v>
      </c>
      <c r="C98487" s="3">
        <v>44305.315821759257</v>
      </c>
      <c r="D98487">
        <v>7697</v>
      </c>
      <c r="E98487" s="4">
        <v>1200</v>
      </c>
      <c r="F98487" s="1">
        <f t="shared" si="3079"/>
        <v>44137.145752314813</v>
      </c>
      <c r="G98487" s="2">
        <f t="shared" si="3080"/>
        <v>0</v>
      </c>
    </row>
    <row r="98488">
      <c r="A98488">
        <v>447190</v>
      </c>
      <c r="B98488">
        <v>11897</v>
      </c>
      <c r="C98488" s="3">
        <v>44305.317002314812</v>
      </c>
      <c r="D98488">
        <v>4236</v>
      </c>
      <c r="E98488" s="4">
        <v>1200</v>
      </c>
      <c r="F98488" s="1">
        <f t="shared" si="3079"/>
        <v>44013.682164351849</v>
      </c>
      <c r="G98488" s="2">
        <f t="shared" si="3080"/>
        <v>0</v>
      </c>
    </row>
    <row r="98489">
      <c r="A98489">
        <v>447197</v>
      </c>
      <c r="B98489">
        <v>1902</v>
      </c>
      <c r="C98489" s="3">
        <v>44305.317326388889</v>
      </c>
      <c r="D98489">
        <v>6806</v>
      </c>
      <c r="E98489" s="4">
        <v>1200</v>
      </c>
      <c r="F98489" s="1">
        <f t="shared" si="3079"/>
        <v>44229.847256944442</v>
      </c>
      <c r="G98489" s="2">
        <f t="shared" si="3080"/>
        <v>0</v>
      </c>
    </row>
    <row r="98490">
      <c r="A98490">
        <v>447201</v>
      </c>
      <c r="B98490">
        <v>10825</v>
      </c>
      <c r="C98490" s="3">
        <v>44305.323541666658</v>
      </c>
      <c r="D98490">
        <v>13184</v>
      </c>
      <c r="E98490" s="4">
        <v>1200</v>
      </c>
      <c r="F98490" s="1">
        <f t="shared" si="3079"/>
        <v>43832.858287037037</v>
      </c>
      <c r="G98490" s="2">
        <f t="shared" si="3080"/>
        <v>0</v>
      </c>
    </row>
    <row r="98491">
      <c r="A98491">
        <v>447204</v>
      </c>
      <c r="B98491">
        <v>7211</v>
      </c>
      <c r="C98491" s="3">
        <v>44305.323599537027</v>
      </c>
      <c r="D98491">
        <v>4946</v>
      </c>
      <c r="E98491" s="4">
        <v>1200</v>
      </c>
      <c r="F98491" s="1">
        <f t="shared" si="3079"/>
        <v>44013.952685185184</v>
      </c>
      <c r="G98491" s="2">
        <f t="shared" si="3080"/>
        <v>0</v>
      </c>
    </row>
    <row r="98492">
      <c r="A98492">
        <v>447211</v>
      </c>
      <c r="B98492">
        <v>5163</v>
      </c>
      <c r="C98492" s="3">
        <v>44305.328530092593</v>
      </c>
      <c r="D98492">
        <v>12506</v>
      </c>
      <c r="E98492" s="4">
        <v>1200</v>
      </c>
      <c r="F98492" s="1">
        <f t="shared" si="3079"/>
        <v>44197.133923611109</v>
      </c>
      <c r="G98492" s="2">
        <f t="shared" si="3080"/>
        <v>0</v>
      </c>
    </row>
    <row r="98493">
      <c r="A98493">
        <v>447212</v>
      </c>
      <c r="B98493">
        <v>8910</v>
      </c>
      <c r="C98493" s="3">
        <v>44305.329837962963</v>
      </c>
      <c r="D98493">
        <v>10587</v>
      </c>
      <c r="E98493" s="4">
        <v>1200</v>
      </c>
      <c r="F98493" s="1">
        <f t="shared" si="3079"/>
        <v>44013.007175925923</v>
      </c>
      <c r="G98493" s="2">
        <f t="shared" si="3080"/>
        <v>0</v>
      </c>
    </row>
    <row r="98494">
      <c r="A98494">
        <v>447219</v>
      </c>
      <c r="B98494">
        <v>2612</v>
      </c>
      <c r="C98494" s="3">
        <v>44305.339629629627</v>
      </c>
      <c r="D98494">
        <v>1897</v>
      </c>
      <c r="E98494" s="4">
        <v>1200</v>
      </c>
      <c r="F98494" s="1">
        <f t="shared" si="3079"/>
        <v>44166.034872685188</v>
      </c>
      <c r="G98494" s="2">
        <f t="shared" si="3080"/>
        <v>0</v>
      </c>
    </row>
    <row r="98495">
      <c r="A98495">
        <v>447224</v>
      </c>
      <c r="B98495">
        <v>4693</v>
      </c>
      <c r="C98495" s="3">
        <v>44305.339687500003</v>
      </c>
      <c r="D98495">
        <v>5701</v>
      </c>
      <c r="E98495" s="4">
        <v>1200</v>
      </c>
      <c r="F98495" s="1">
        <f t="shared" si="3079"/>
        <v>44166.401678240742</v>
      </c>
      <c r="G98495" s="2">
        <f t="shared" si="3080"/>
        <v>0</v>
      </c>
    </row>
    <row r="98496">
      <c r="A98496">
        <v>447228</v>
      </c>
      <c r="B98496">
        <v>4588</v>
      </c>
      <c r="C98496" s="3">
        <v>44305.340729166674</v>
      </c>
      <c r="D98496">
        <v>10897</v>
      </c>
      <c r="E98496" s="4">
        <v>1200</v>
      </c>
      <c r="F98496" s="1">
        <f t="shared" si="3079"/>
        <v>44105.438530092593</v>
      </c>
      <c r="G98496" s="2">
        <f t="shared" si="3080"/>
        <v>0</v>
      </c>
    </row>
    <row r="98497">
      <c r="A98497">
        <v>447235</v>
      </c>
      <c r="B98497">
        <v>3409</v>
      </c>
      <c r="C98497" s="3">
        <v>44305.345416666663</v>
      </c>
      <c r="D98497">
        <v>9309</v>
      </c>
      <c r="E98497" s="4">
        <v>1200</v>
      </c>
      <c r="F98497" s="1">
        <f t="shared" si="3079"/>
        <v>43862.647430555553</v>
      </c>
      <c r="G98497" s="2">
        <f t="shared" si="3080"/>
        <v>0</v>
      </c>
    </row>
    <row r="98498">
      <c r="A98498">
        <v>447236</v>
      </c>
      <c r="B98498">
        <v>6732</v>
      </c>
      <c r="C98498" s="3">
        <v>44305.348587962973</v>
      </c>
      <c r="D98498">
        <v>12523</v>
      </c>
      <c r="E98498" s="4">
        <v>1200</v>
      </c>
      <c r="F98498" s="1">
        <f t="shared" ref="F98498:F98561" si="3081">VLOOKUP(D98498,J:K,2,0)</f>
        <v>44105.083819444444</v>
      </c>
      <c r="G98498" s="2">
        <f t="shared" si="3080"/>
        <v>0</v>
      </c>
    </row>
    <row r="98499">
      <c r="A98499">
        <v>447240</v>
      </c>
      <c r="B98499">
        <v>6370</v>
      </c>
      <c r="C98499" s="3">
        <v>44305.350682870368</v>
      </c>
      <c r="D98499">
        <v>12809</v>
      </c>
      <c r="E98499" s="4">
        <v>1200</v>
      </c>
      <c r="F98499" s="1">
        <f t="shared" si="3081"/>
        <v>44197.246342592596</v>
      </c>
      <c r="G98499" s="2">
        <f t="shared" ref="G98499:G98562" si="3082">IF(F98499=C98499,1,0)</f>
        <v>0</v>
      </c>
    </row>
    <row r="98500">
      <c r="A98500">
        <v>447241</v>
      </c>
      <c r="B98500">
        <v>12038</v>
      </c>
      <c r="C98500" s="3">
        <v>44305.352013888893</v>
      </c>
      <c r="D98500">
        <v>2807</v>
      </c>
      <c r="E98500" s="4">
        <v>1200</v>
      </c>
      <c r="F98500" s="1">
        <f t="shared" si="3081"/>
        <v>44044.635451388887</v>
      </c>
      <c r="G98500" s="2">
        <f t="shared" si="3082"/>
        <v>0</v>
      </c>
    </row>
    <row r="98501">
      <c r="A98501">
        <v>447244</v>
      </c>
      <c r="B98501">
        <v>11404</v>
      </c>
      <c r="C98501" s="3">
        <v>44305.35628472222</v>
      </c>
      <c r="D98501">
        <v>1811</v>
      </c>
      <c r="E98501" s="4">
        <v>1200</v>
      </c>
      <c r="F98501" s="1">
        <f t="shared" si="3081"/>
        <v>44229.445370370369</v>
      </c>
      <c r="G98501" s="2">
        <f t="shared" si="3082"/>
        <v>0</v>
      </c>
    </row>
    <row r="98502">
      <c r="A98502">
        <v>447245</v>
      </c>
      <c r="B98502">
        <v>2504</v>
      </c>
      <c r="C98502" s="3">
        <v>44305.36136574074</v>
      </c>
      <c r="D98502">
        <v>6204</v>
      </c>
      <c r="E98502" s="4">
        <v>1200</v>
      </c>
      <c r="F98502" s="1">
        <f t="shared" si="3081"/>
        <v>43983.43540509259</v>
      </c>
      <c r="G98502" s="2">
        <f t="shared" si="3082"/>
        <v>0</v>
      </c>
    </row>
    <row r="98503">
      <c r="A98503">
        <v>447249</v>
      </c>
      <c r="B98503">
        <v>8533</v>
      </c>
      <c r="C98503" s="3">
        <v>44305.361400462964</v>
      </c>
      <c r="D98503">
        <v>11110</v>
      </c>
      <c r="E98503" s="4">
        <v>1200</v>
      </c>
      <c r="F98503" s="1">
        <f t="shared" si="3081"/>
        <v>44197.16915509259</v>
      </c>
      <c r="G98503" s="2">
        <f t="shared" si="3082"/>
        <v>0</v>
      </c>
    </row>
    <row r="98504">
      <c r="A98504">
        <v>447253</v>
      </c>
      <c r="B98504">
        <v>8569</v>
      </c>
      <c r="C98504" s="3">
        <v>44305.368611111109</v>
      </c>
      <c r="D98504">
        <v>3813</v>
      </c>
      <c r="E98504" s="4">
        <v>1200</v>
      </c>
      <c r="F98504" s="1">
        <f t="shared" si="3081"/>
        <v>44044.288703703707</v>
      </c>
      <c r="G98504" s="2">
        <f t="shared" si="3082"/>
        <v>0</v>
      </c>
    </row>
    <row r="98505">
      <c r="A98505">
        <v>447258</v>
      </c>
      <c r="B98505">
        <v>8465</v>
      </c>
      <c r="C98505" s="3">
        <v>44305.370405092603</v>
      </c>
      <c r="D98505">
        <v>11696</v>
      </c>
      <c r="E98505" s="4">
        <v>1200</v>
      </c>
      <c r="F98505" s="1">
        <f t="shared" si="3081"/>
        <v>44136.688506944447</v>
      </c>
      <c r="G98505" s="2">
        <f t="shared" si="3082"/>
        <v>0</v>
      </c>
    </row>
    <row r="98506">
      <c r="A98506">
        <v>447261</v>
      </c>
      <c r="B98506">
        <v>6146</v>
      </c>
      <c r="C98506" s="3">
        <v>44305.376250000001</v>
      </c>
      <c r="D98506">
        <v>4296</v>
      </c>
      <c r="E98506" s="4">
        <v>960</v>
      </c>
      <c r="F98506" s="1">
        <f t="shared" si="3081"/>
        <v>44256.847766203704</v>
      </c>
      <c r="G98506" s="2">
        <f t="shared" si="3082"/>
        <v>0</v>
      </c>
    </row>
    <row r="98507">
      <c r="A98507">
        <v>447267</v>
      </c>
      <c r="B98507">
        <v>2591</v>
      </c>
      <c r="C98507" s="3">
        <v>44305.376875000002</v>
      </c>
      <c r="D98507">
        <v>8662</v>
      </c>
      <c r="E98507" s="4">
        <v>1200</v>
      </c>
      <c r="F98507" s="1">
        <f t="shared" si="3081"/>
        <v>44044.306481481479</v>
      </c>
      <c r="G98507" s="2">
        <f t="shared" si="3082"/>
        <v>0</v>
      </c>
    </row>
    <row r="98508">
      <c r="A98508">
        <v>447268</v>
      </c>
      <c r="B98508">
        <v>4660</v>
      </c>
      <c r="C98508" s="3">
        <v>44305.37703703704</v>
      </c>
      <c r="D98508">
        <v>13813</v>
      </c>
      <c r="E98508" s="4">
        <v>1200</v>
      </c>
      <c r="F98508" s="1">
        <f t="shared" si="3081"/>
        <v>43923.310972222222</v>
      </c>
      <c r="G98508" s="2">
        <f t="shared" si="3082"/>
        <v>0</v>
      </c>
    </row>
    <row r="98509">
      <c r="A98509">
        <v>447272</v>
      </c>
      <c r="B98509">
        <v>4544</v>
      </c>
      <c r="C98509" s="3">
        <v>44305.377592592587</v>
      </c>
      <c r="D98509">
        <v>10790</v>
      </c>
      <c r="E98509" s="4">
        <v>1200</v>
      </c>
      <c r="F98509" s="1">
        <f t="shared" si="3081"/>
        <v>44287.415277777778</v>
      </c>
      <c r="G98509" s="2">
        <f t="shared" si="3082"/>
        <v>0</v>
      </c>
    </row>
    <row r="98510">
      <c r="A98510">
        <v>447277</v>
      </c>
      <c r="B98510">
        <v>8393</v>
      </c>
      <c r="C98510" s="3">
        <v>44305.379016203697</v>
      </c>
      <c r="D98510">
        <v>7878</v>
      </c>
      <c r="E98510" s="4">
        <v>0</v>
      </c>
      <c r="F98510" s="1">
        <f t="shared" si="3081"/>
        <v>43891.070462962962</v>
      </c>
      <c r="G98510" s="2">
        <f t="shared" si="3082"/>
        <v>0</v>
      </c>
    </row>
    <row r="98511">
      <c r="A98511">
        <v>447283</v>
      </c>
      <c r="B98511">
        <v>3592</v>
      </c>
      <c r="C98511" s="3">
        <v>44305.38449074074</v>
      </c>
      <c r="D98511">
        <v>2688</v>
      </c>
      <c r="E98511" s="4">
        <v>1200</v>
      </c>
      <c r="F98511" s="1">
        <f t="shared" si="3081"/>
        <v>44015.97284722222</v>
      </c>
      <c r="G98511" s="2">
        <f t="shared" si="3082"/>
        <v>0</v>
      </c>
    </row>
    <row r="98512">
      <c r="A98512">
        <v>447288</v>
      </c>
      <c r="B98512">
        <v>13892</v>
      </c>
      <c r="C98512" s="3">
        <v>44305.384826388887</v>
      </c>
      <c r="D98512">
        <v>7978</v>
      </c>
      <c r="E98512" s="4">
        <v>1200</v>
      </c>
      <c r="F98512" s="1">
        <f t="shared" si="3081"/>
        <v>44076.571203703701</v>
      </c>
      <c r="G98512" s="2">
        <f t="shared" si="3082"/>
        <v>0</v>
      </c>
    </row>
    <row r="98513">
      <c r="A98513">
        <v>447294</v>
      </c>
      <c r="B98513">
        <v>7534</v>
      </c>
      <c r="C98513" s="3">
        <v>44305.388287037043</v>
      </c>
      <c r="D98513">
        <v>13007</v>
      </c>
      <c r="E98513" s="4">
        <v>1200</v>
      </c>
      <c r="F98513" s="1">
        <f t="shared" si="3081"/>
        <v>44197.001018518517</v>
      </c>
      <c r="G98513" s="2">
        <f t="shared" si="3082"/>
        <v>0</v>
      </c>
    </row>
    <row r="98514">
      <c r="A98514">
        <v>447295</v>
      </c>
      <c r="B98514">
        <v>6497</v>
      </c>
      <c r="C98514" s="3">
        <v>44305.392812500002</v>
      </c>
      <c r="D98514">
        <v>4522</v>
      </c>
      <c r="E98514" s="4">
        <v>1200</v>
      </c>
      <c r="F98514" s="1">
        <f t="shared" si="3081"/>
        <v>44136.153078703705</v>
      </c>
      <c r="G98514" s="2">
        <f t="shared" si="3082"/>
        <v>0</v>
      </c>
    </row>
    <row r="98515">
      <c r="A98515">
        <v>447299</v>
      </c>
      <c r="B98515">
        <v>10895</v>
      </c>
      <c r="C98515" s="3">
        <v>44305.394409722219</v>
      </c>
      <c r="D98515">
        <v>5709</v>
      </c>
      <c r="E98515" s="4">
        <v>1200</v>
      </c>
      <c r="F98515" s="1">
        <f t="shared" si="3081"/>
        <v>44166.081365740742</v>
      </c>
      <c r="G98515" s="2">
        <f t="shared" si="3082"/>
        <v>0</v>
      </c>
    </row>
    <row r="98516">
      <c r="A98516">
        <v>447300</v>
      </c>
      <c r="B98516">
        <v>10133</v>
      </c>
      <c r="C98516" s="3">
        <v>44305.395358796297</v>
      </c>
      <c r="D98516">
        <v>1525</v>
      </c>
      <c r="E98516" s="4">
        <v>1200</v>
      </c>
      <c r="F98516" s="1">
        <f t="shared" si="3081"/>
        <v>44288.55704861111</v>
      </c>
      <c r="G98516" s="2">
        <f t="shared" si="3082"/>
        <v>0</v>
      </c>
    </row>
    <row r="98517">
      <c r="A98517">
        <v>447304</v>
      </c>
      <c r="B98517">
        <v>290</v>
      </c>
      <c r="C98517" s="3">
        <v>44305.400000000001</v>
      </c>
      <c r="D98517">
        <v>9650</v>
      </c>
      <c r="E98517" s="4">
        <v>1200</v>
      </c>
      <c r="F98517" s="1">
        <f t="shared" si="3081"/>
        <v>44106.247627314813</v>
      </c>
      <c r="G98517" s="2">
        <f t="shared" si="3082"/>
        <v>0</v>
      </c>
    </row>
    <row r="98518">
      <c r="A98518">
        <v>447309</v>
      </c>
      <c r="B98518">
        <v>11127</v>
      </c>
      <c r="C98518" s="3">
        <v>44305.402708333328</v>
      </c>
      <c r="D98518">
        <v>11210</v>
      </c>
      <c r="E98518" s="4">
        <v>960</v>
      </c>
      <c r="F98518" s="1">
        <f t="shared" si="3081"/>
        <v>43922.334780092591</v>
      </c>
      <c r="G98518" s="2">
        <f t="shared" si="3082"/>
        <v>0</v>
      </c>
    </row>
    <row r="98519">
      <c r="A98519">
        <v>447316</v>
      </c>
      <c r="B98519">
        <v>4765</v>
      </c>
      <c r="C98519" s="3">
        <v>44305.403437499997</v>
      </c>
      <c r="D98519">
        <v>4283</v>
      </c>
      <c r="E98519" s="4">
        <v>1200</v>
      </c>
      <c r="F98519" s="1">
        <f t="shared" si="3081"/>
        <v>43983.649594907409</v>
      </c>
      <c r="G98519" s="2">
        <f t="shared" si="3082"/>
        <v>0</v>
      </c>
    </row>
    <row r="98520">
      <c r="A98520">
        <v>447317</v>
      </c>
      <c r="B98520">
        <v>11721</v>
      </c>
      <c r="C98520" s="3">
        <v>44305.411805555559</v>
      </c>
      <c r="D98520">
        <v>2953</v>
      </c>
      <c r="E98520" s="4">
        <v>1200</v>
      </c>
      <c r="F98520" s="1">
        <f t="shared" si="3081"/>
        <v>44105.430879629632</v>
      </c>
      <c r="G98520" s="2">
        <f t="shared" si="3082"/>
        <v>0</v>
      </c>
    </row>
    <row r="98521">
      <c r="A98521">
        <v>447320</v>
      </c>
      <c r="B98521">
        <v>5947</v>
      </c>
      <c r="C98521" s="3">
        <v>44305.413310185177</v>
      </c>
      <c r="D98521">
        <v>11329</v>
      </c>
      <c r="E98521" s="4">
        <v>1200</v>
      </c>
      <c r="F98521" s="1">
        <f t="shared" si="3081"/>
        <v>43983.596550925926</v>
      </c>
      <c r="G98521" s="2">
        <f t="shared" si="3082"/>
        <v>0</v>
      </c>
    </row>
    <row r="98522">
      <c r="A98522">
        <v>447326</v>
      </c>
      <c r="B98522">
        <v>5664</v>
      </c>
      <c r="C98522" s="3">
        <v>44305.413634259261</v>
      </c>
      <c r="D98522">
        <v>5849</v>
      </c>
      <c r="E98522" s="4">
        <v>1200</v>
      </c>
      <c r="F98522" s="1">
        <f t="shared" si="3081"/>
        <v>44013.745717592596</v>
      </c>
      <c r="G98522" s="2">
        <f t="shared" si="3082"/>
        <v>0</v>
      </c>
    </row>
    <row r="98523">
      <c r="A98523">
        <v>447329</v>
      </c>
      <c r="B98523">
        <v>9706</v>
      </c>
      <c r="C98523" s="3">
        <v>44305.417685185188</v>
      </c>
      <c r="D98523">
        <v>7629</v>
      </c>
      <c r="E98523" s="4">
        <v>1200</v>
      </c>
      <c r="F98523" s="1">
        <f t="shared" si="3081"/>
        <v>43986.256631944445</v>
      </c>
      <c r="G98523" s="2">
        <f t="shared" si="3082"/>
        <v>0</v>
      </c>
    </row>
    <row r="98524">
      <c r="A98524">
        <v>447336</v>
      </c>
      <c r="B98524">
        <v>2418</v>
      </c>
      <c r="C98524" s="3">
        <v>44305.419004629628</v>
      </c>
      <c r="D98524">
        <v>12506</v>
      </c>
      <c r="E98524" s="4">
        <v>1200</v>
      </c>
      <c r="F98524" s="1">
        <f t="shared" si="3081"/>
        <v>44197.133923611109</v>
      </c>
      <c r="G98524" s="2">
        <f t="shared" si="3082"/>
        <v>0</v>
      </c>
    </row>
    <row r="98525">
      <c r="A98525">
        <v>447337</v>
      </c>
      <c r="B98525">
        <v>6779</v>
      </c>
      <c r="C98525" s="3">
        <v>44305.419641203713</v>
      </c>
      <c r="D98525">
        <v>8436</v>
      </c>
      <c r="E98525" s="4">
        <v>1200</v>
      </c>
      <c r="F98525" s="1">
        <f t="shared" si="3081"/>
        <v>43862.029675925929</v>
      </c>
      <c r="G98525" s="2">
        <f t="shared" si="3082"/>
        <v>0</v>
      </c>
    </row>
    <row r="98526">
      <c r="A98526">
        <v>447340</v>
      </c>
      <c r="B98526">
        <v>7312</v>
      </c>
      <c r="C98526" s="3">
        <v>44305.426354166673</v>
      </c>
      <c r="D98526">
        <v>1834</v>
      </c>
      <c r="E98526" s="4">
        <v>1200</v>
      </c>
      <c r="F98526" s="1">
        <f t="shared" si="3081"/>
        <v>44045.603078703702</v>
      </c>
      <c r="G98526" s="2">
        <f t="shared" si="3082"/>
        <v>0</v>
      </c>
    </row>
    <row r="98527">
      <c r="A98527">
        <v>447342</v>
      </c>
      <c r="B98527">
        <v>5255</v>
      </c>
      <c r="C98527" s="3">
        <v>44305.42895833333</v>
      </c>
      <c r="D98527">
        <v>4499</v>
      </c>
      <c r="E98527" s="4">
        <v>960</v>
      </c>
      <c r="F98527" s="1">
        <f t="shared" si="3081"/>
        <v>44015.753518518519</v>
      </c>
      <c r="G98527" s="2">
        <f t="shared" si="3082"/>
        <v>0</v>
      </c>
    </row>
    <row r="98528">
      <c r="A98528">
        <v>447348</v>
      </c>
      <c r="B98528">
        <v>11908</v>
      </c>
      <c r="C98528" s="3">
        <v>44305.430023148147</v>
      </c>
      <c r="D98528">
        <v>10790</v>
      </c>
      <c r="E98528" s="4">
        <v>1200</v>
      </c>
      <c r="F98528" s="1">
        <f t="shared" si="3081"/>
        <v>44287.415277777778</v>
      </c>
      <c r="G98528" s="2">
        <f t="shared" si="3082"/>
        <v>0</v>
      </c>
    </row>
    <row r="98529">
      <c r="A98529">
        <v>447355</v>
      </c>
      <c r="B98529">
        <v>374</v>
      </c>
      <c r="C98529" s="3">
        <v>44305.430787037039</v>
      </c>
      <c r="D98529">
        <v>831</v>
      </c>
      <c r="E98529" s="4">
        <v>1200</v>
      </c>
      <c r="F98529" s="1">
        <f t="shared" si="3081"/>
        <v>43952.334629629629</v>
      </c>
      <c r="G98529" s="2">
        <f t="shared" si="3082"/>
        <v>0</v>
      </c>
    </row>
    <row r="98530">
      <c r="A98530">
        <v>447359</v>
      </c>
      <c r="B98530">
        <v>4588</v>
      </c>
      <c r="C98530" s="3">
        <v>44305.431030092594</v>
      </c>
      <c r="D98530">
        <v>10304</v>
      </c>
      <c r="E98530" s="4">
        <v>1200</v>
      </c>
      <c r="F98530" s="1">
        <f t="shared" si="3081"/>
        <v>43891.918229166666</v>
      </c>
      <c r="G98530" s="2">
        <f t="shared" si="3082"/>
        <v>0</v>
      </c>
    </row>
    <row r="98531">
      <c r="A98531">
        <v>447361</v>
      </c>
      <c r="B98531">
        <v>8815</v>
      </c>
      <c r="C98531" s="3">
        <v>44305.433125000003</v>
      </c>
      <c r="D98531">
        <v>11329</v>
      </c>
      <c r="E98531" s="4">
        <v>1200</v>
      </c>
      <c r="F98531" s="1">
        <f t="shared" si="3081"/>
        <v>43983.596550925926</v>
      </c>
      <c r="G98531" s="2">
        <f t="shared" si="3082"/>
        <v>0</v>
      </c>
    </row>
    <row r="98532">
      <c r="A98532">
        <v>447365</v>
      </c>
      <c r="B98532">
        <v>5894</v>
      </c>
      <c r="C98532" s="3">
        <v>44305.434884259259</v>
      </c>
      <c r="D98532">
        <v>6210</v>
      </c>
      <c r="E98532" s="4">
        <v>1200</v>
      </c>
      <c r="F98532" s="1">
        <f t="shared" si="3081"/>
        <v>43922.62840277778</v>
      </c>
      <c r="G98532" s="2">
        <f t="shared" si="3082"/>
        <v>0</v>
      </c>
    </row>
    <row r="98533">
      <c r="A98533">
        <v>447370</v>
      </c>
      <c r="B98533">
        <v>1647</v>
      </c>
      <c r="C98533" s="3">
        <v>44305.436342592591</v>
      </c>
      <c r="D98533">
        <v>10783</v>
      </c>
      <c r="E98533" s="4">
        <v>1200</v>
      </c>
      <c r="F98533" s="1">
        <f t="shared" si="3081"/>
        <v>43862.838495370372</v>
      </c>
      <c r="G98533" s="2">
        <f t="shared" si="3082"/>
        <v>0</v>
      </c>
    </row>
    <row r="98534">
      <c r="A98534">
        <v>447375</v>
      </c>
      <c r="B98534">
        <v>8530</v>
      </c>
      <c r="C98534" s="3">
        <v>44305.438194444447</v>
      </c>
      <c r="D98534">
        <v>5193</v>
      </c>
      <c r="E98534" s="4">
        <v>1200</v>
      </c>
      <c r="F98534" s="1">
        <f t="shared" si="3081"/>
        <v>44013.102743055555</v>
      </c>
      <c r="G98534" s="2">
        <f t="shared" si="3082"/>
        <v>0</v>
      </c>
    </row>
    <row r="98535">
      <c r="A98535">
        <v>447378</v>
      </c>
      <c r="B98535">
        <v>9489</v>
      </c>
      <c r="C98535" s="3">
        <v>44305.441180555557</v>
      </c>
      <c r="D98535">
        <v>6558</v>
      </c>
      <c r="E98535" s="4">
        <v>1200</v>
      </c>
      <c r="F98535" s="1">
        <f t="shared" si="3081"/>
        <v>44201.396932870368</v>
      </c>
      <c r="G98535" s="2">
        <f t="shared" si="3082"/>
        <v>0</v>
      </c>
    </row>
    <row r="98536">
      <c r="A98536">
        <v>447381</v>
      </c>
      <c r="B98536">
        <v>7684</v>
      </c>
      <c r="C98536" s="3">
        <v>44305.441435185188</v>
      </c>
      <c r="D98536">
        <v>7281</v>
      </c>
      <c r="E98536" s="4">
        <v>1200</v>
      </c>
      <c r="F98536" s="1">
        <f t="shared" si="3081"/>
        <v>44136.287256944444</v>
      </c>
      <c r="G98536" s="2">
        <f t="shared" si="3082"/>
        <v>0</v>
      </c>
    </row>
    <row r="98537">
      <c r="A98537">
        <v>447383</v>
      </c>
      <c r="B98537">
        <v>1838</v>
      </c>
      <c r="C98537" s="3">
        <v>44305.443078703713</v>
      </c>
      <c r="D98537">
        <v>5187</v>
      </c>
      <c r="E98537" s="4">
        <v>1200</v>
      </c>
      <c r="F98537" s="1">
        <f t="shared" si="3081"/>
        <v>44287.625405092593</v>
      </c>
      <c r="G98537" s="2">
        <f t="shared" si="3082"/>
        <v>0</v>
      </c>
    </row>
    <row r="98538">
      <c r="A98538">
        <v>447387</v>
      </c>
      <c r="B98538">
        <v>3993</v>
      </c>
      <c r="C98538" s="3">
        <v>44305.445497685178</v>
      </c>
      <c r="D98538">
        <v>2360</v>
      </c>
      <c r="E98538" s="4">
        <v>1200</v>
      </c>
      <c r="F98538" s="1">
        <f t="shared" si="3081"/>
        <v>44136.161643518521</v>
      </c>
      <c r="G98538" s="2">
        <f t="shared" si="3082"/>
        <v>0</v>
      </c>
    </row>
    <row r="98539">
      <c r="A98539">
        <v>447391</v>
      </c>
      <c r="B98539">
        <v>1431</v>
      </c>
      <c r="C98539" s="3">
        <v>44305.446782407409</v>
      </c>
      <c r="D98539">
        <v>5930</v>
      </c>
      <c r="E98539" s="4">
        <v>1200</v>
      </c>
      <c r="F98539" s="1">
        <f t="shared" si="3081"/>
        <v>44256.735162037039</v>
      </c>
      <c r="G98539" s="2">
        <f t="shared" si="3082"/>
        <v>0</v>
      </c>
    </row>
    <row r="98540">
      <c r="A98540">
        <v>447396</v>
      </c>
      <c r="B98540">
        <v>3386</v>
      </c>
      <c r="C98540" s="3">
        <v>44305.452743055554</v>
      </c>
      <c r="D98540">
        <v>519</v>
      </c>
      <c r="E98540" s="4">
        <v>1200</v>
      </c>
      <c r="F98540" s="1">
        <f t="shared" si="3081"/>
        <v>44287.439351851855</v>
      </c>
      <c r="G98540" s="2">
        <f t="shared" si="3082"/>
        <v>0</v>
      </c>
    </row>
    <row r="98541">
      <c r="A98541">
        <v>447399</v>
      </c>
      <c r="B98541">
        <v>8269</v>
      </c>
      <c r="C98541" s="3">
        <v>44305.45553240741</v>
      </c>
      <c r="D98541">
        <v>12506</v>
      </c>
      <c r="E98541" s="4">
        <v>1200</v>
      </c>
      <c r="F98541" s="1">
        <f t="shared" si="3081"/>
        <v>44197.133923611109</v>
      </c>
      <c r="G98541" s="2">
        <f t="shared" si="3082"/>
        <v>0</v>
      </c>
    </row>
    <row r="98542">
      <c r="A98542">
        <v>447403</v>
      </c>
      <c r="B98542">
        <v>7372</v>
      </c>
      <c r="C98542" s="3">
        <v>44305.457314814812</v>
      </c>
      <c r="D98542">
        <v>8985</v>
      </c>
      <c r="E98542" s="4">
        <v>1200</v>
      </c>
      <c r="F98542" s="1">
        <f t="shared" si="3081"/>
        <v>44257.106157407405</v>
      </c>
      <c r="G98542" s="2">
        <f t="shared" si="3082"/>
        <v>0</v>
      </c>
    </row>
    <row r="98543">
      <c r="A98543">
        <v>447409</v>
      </c>
      <c r="B98543">
        <v>13123</v>
      </c>
      <c r="C98543" s="3">
        <v>44305.460335648153</v>
      </c>
      <c r="D98543">
        <v>8727</v>
      </c>
      <c r="E98543" s="4">
        <v>960</v>
      </c>
      <c r="F98543" s="1">
        <f t="shared" si="3081"/>
        <v>44198.154768518521</v>
      </c>
      <c r="G98543" s="2">
        <f t="shared" si="3082"/>
        <v>0</v>
      </c>
    </row>
    <row r="98544">
      <c r="A98544">
        <v>447413</v>
      </c>
      <c r="B98544">
        <v>3503</v>
      </c>
      <c r="C98544" s="3">
        <v>44305.460706018523</v>
      </c>
      <c r="D98544">
        <v>6844</v>
      </c>
      <c r="E98544" s="4">
        <v>1200</v>
      </c>
      <c r="F98544" s="1">
        <f t="shared" si="3081"/>
        <v>43891.224456018521</v>
      </c>
      <c r="G98544" s="2">
        <f t="shared" si="3082"/>
        <v>0</v>
      </c>
    </row>
    <row r="98545">
      <c r="A98545">
        <v>447415</v>
      </c>
      <c r="B98545">
        <v>10676</v>
      </c>
      <c r="C98545" s="3">
        <v>44305.462743055563</v>
      </c>
      <c r="D98545">
        <v>2807</v>
      </c>
      <c r="E98545" s="4">
        <v>1200</v>
      </c>
      <c r="F98545" s="1">
        <f t="shared" si="3081"/>
        <v>44044.635451388887</v>
      </c>
      <c r="G98545" s="2">
        <f t="shared" si="3082"/>
        <v>0</v>
      </c>
    </row>
    <row r="98546">
      <c r="A98546">
        <v>447418</v>
      </c>
      <c r="B98546">
        <v>8868</v>
      </c>
      <c r="C98546" s="3">
        <v>44305.464537037027</v>
      </c>
      <c r="D98546">
        <v>6558</v>
      </c>
      <c r="E98546" s="4">
        <v>1200</v>
      </c>
      <c r="F98546" s="1">
        <f t="shared" si="3081"/>
        <v>44201.396932870368</v>
      </c>
      <c r="G98546" s="2">
        <f t="shared" si="3082"/>
        <v>0</v>
      </c>
    </row>
    <row r="98547">
      <c r="A98547">
        <v>447421</v>
      </c>
      <c r="B98547">
        <v>13613</v>
      </c>
      <c r="C98547" s="3">
        <v>44305.470405092587</v>
      </c>
      <c r="D98547">
        <v>4120</v>
      </c>
      <c r="E98547" s="4">
        <v>1200</v>
      </c>
      <c r="F98547" s="1">
        <f t="shared" si="3081"/>
        <v>43952.016840277778</v>
      </c>
      <c r="G98547" s="2">
        <f t="shared" si="3082"/>
        <v>0</v>
      </c>
    </row>
    <row r="98548">
      <c r="A98548">
        <v>447424</v>
      </c>
      <c r="B98548">
        <v>2073</v>
      </c>
      <c r="C98548" s="3">
        <v>44305.477222222216</v>
      </c>
      <c r="D98548">
        <v>12504</v>
      </c>
      <c r="E98548" s="4">
        <v>1200</v>
      </c>
      <c r="F98548" s="1">
        <f t="shared" si="3081"/>
        <v>43833.397569444445</v>
      </c>
      <c r="G98548" s="2">
        <f t="shared" si="3082"/>
        <v>0</v>
      </c>
    </row>
    <row r="98549">
      <c r="A98549">
        <v>447427</v>
      </c>
      <c r="B98549">
        <v>7269</v>
      </c>
      <c r="C98549" s="3">
        <v>44305.478148148148</v>
      </c>
      <c r="D98549">
        <v>10143</v>
      </c>
      <c r="E98549" s="4">
        <v>1200</v>
      </c>
      <c r="F98549" s="1">
        <f t="shared" si="3081"/>
        <v>44287.973437499997</v>
      </c>
      <c r="G98549" s="2">
        <f t="shared" si="3082"/>
        <v>0</v>
      </c>
    </row>
    <row r="98550">
      <c r="A98550">
        <v>447431</v>
      </c>
      <c r="B98550">
        <v>3474</v>
      </c>
      <c r="C98550" s="3">
        <v>44305.482499999998</v>
      </c>
      <c r="D98550">
        <v>2401</v>
      </c>
      <c r="E98550" s="4">
        <v>960</v>
      </c>
      <c r="F98550" s="1">
        <f t="shared" si="3081"/>
        <v>44136.099861111114</v>
      </c>
      <c r="G98550" s="2">
        <f t="shared" si="3082"/>
        <v>0</v>
      </c>
    </row>
    <row r="98551">
      <c r="A98551">
        <v>447435</v>
      </c>
      <c r="B98551">
        <v>10669</v>
      </c>
      <c r="C98551" s="3">
        <v>44305.48333333333</v>
      </c>
      <c r="D98551">
        <v>13110</v>
      </c>
      <c r="E98551" s="4">
        <v>1200</v>
      </c>
      <c r="F98551" s="1">
        <f t="shared" si="3081"/>
        <v>43831.863842592589</v>
      </c>
      <c r="G98551" s="2">
        <f t="shared" si="3082"/>
        <v>0</v>
      </c>
    </row>
    <row r="98552">
      <c r="A98552">
        <v>447441</v>
      </c>
      <c r="B98552">
        <v>1808</v>
      </c>
      <c r="C98552" s="3">
        <v>44305.487916666672</v>
      </c>
      <c r="D98552">
        <v>4293</v>
      </c>
      <c r="E98552" s="4">
        <v>0</v>
      </c>
      <c r="F98552" s="1">
        <f t="shared" si="3081"/>
        <v>44136.118472222224</v>
      </c>
      <c r="G98552" s="2">
        <f t="shared" si="3082"/>
        <v>0</v>
      </c>
    </row>
    <row r="98553">
      <c r="A98553">
        <v>447448</v>
      </c>
      <c r="B98553">
        <v>5651</v>
      </c>
      <c r="C98553" s="3">
        <v>44305.49732638889</v>
      </c>
      <c r="D98553">
        <v>7569</v>
      </c>
      <c r="E98553" s="4">
        <v>1200</v>
      </c>
      <c r="F98553" s="1">
        <f t="shared" si="3081"/>
        <v>44166.333518518521</v>
      </c>
      <c r="G98553" s="2">
        <f t="shared" si="3082"/>
        <v>0</v>
      </c>
    </row>
    <row r="98554">
      <c r="A98554">
        <v>447454</v>
      </c>
      <c r="B98554">
        <v>11028</v>
      </c>
      <c r="C98554" s="3">
        <v>44305.498668981483</v>
      </c>
      <c r="D98554">
        <v>5930</v>
      </c>
      <c r="E98554" s="4">
        <v>1200</v>
      </c>
      <c r="F98554" s="1">
        <f t="shared" si="3081"/>
        <v>44256.735162037039</v>
      </c>
      <c r="G98554" s="2">
        <f t="shared" si="3082"/>
        <v>0</v>
      </c>
    </row>
    <row r="98555">
      <c r="A98555">
        <v>447455</v>
      </c>
      <c r="B98555">
        <v>3054</v>
      </c>
      <c r="C98555" s="3">
        <v>44305.501944444448</v>
      </c>
      <c r="D98555">
        <v>11921</v>
      </c>
      <c r="E98555" s="4">
        <v>1200</v>
      </c>
      <c r="F98555" s="1">
        <f t="shared" si="3081"/>
        <v>44287.487060185187</v>
      </c>
      <c r="G98555" s="2">
        <f t="shared" si="3082"/>
        <v>0</v>
      </c>
    </row>
    <row r="98556">
      <c r="A98556">
        <v>447460</v>
      </c>
      <c r="B98556">
        <v>8582</v>
      </c>
      <c r="C98556" s="3">
        <v>44305.515752314823</v>
      </c>
      <c r="D98556">
        <v>2251</v>
      </c>
      <c r="E98556" s="4">
        <v>1200</v>
      </c>
      <c r="F98556" s="1">
        <f t="shared" si="3081"/>
        <v>43923.152268518519</v>
      </c>
      <c r="G98556" s="2">
        <f t="shared" si="3082"/>
        <v>0</v>
      </c>
    </row>
    <row r="98557">
      <c r="A98557">
        <v>447463</v>
      </c>
      <c r="B98557">
        <v>4932</v>
      </c>
      <c r="C98557" s="3">
        <v>44305.517511574071</v>
      </c>
      <c r="D98557">
        <v>12809</v>
      </c>
      <c r="E98557" s="4">
        <v>960</v>
      </c>
      <c r="F98557" s="1">
        <f t="shared" si="3081"/>
        <v>44197.246342592596</v>
      </c>
      <c r="G98557" s="2">
        <f t="shared" si="3082"/>
        <v>0</v>
      </c>
    </row>
    <row r="98558">
      <c r="A98558">
        <v>447468</v>
      </c>
      <c r="B98558">
        <v>10432</v>
      </c>
      <c r="C98558" s="3">
        <v>44305.518321759257</v>
      </c>
      <c r="D98558">
        <v>831</v>
      </c>
      <c r="E98558" s="4">
        <v>1200</v>
      </c>
      <c r="F98558" s="1">
        <f t="shared" si="3081"/>
        <v>43952.334629629629</v>
      </c>
      <c r="G98558" s="2">
        <f t="shared" si="3082"/>
        <v>0</v>
      </c>
    </row>
    <row r="98559">
      <c r="A98559">
        <v>447475</v>
      </c>
      <c r="B98559">
        <v>4207</v>
      </c>
      <c r="C98559" s="3">
        <v>44305.521620370368</v>
      </c>
      <c r="D98559">
        <v>8364</v>
      </c>
      <c r="E98559" s="4">
        <v>1200</v>
      </c>
      <c r="F98559" s="1">
        <f t="shared" si="3081"/>
        <v>44197.986354166664</v>
      </c>
      <c r="G98559" s="2">
        <f t="shared" si="3082"/>
        <v>0</v>
      </c>
    </row>
    <row r="98560">
      <c r="A98560">
        <v>447480</v>
      </c>
      <c r="B98560">
        <v>10613</v>
      </c>
      <c r="C98560" s="3">
        <v>44305.521631944437</v>
      </c>
      <c r="D98560">
        <v>6353</v>
      </c>
      <c r="E98560" s="4">
        <v>1200</v>
      </c>
      <c r="F98560" s="1">
        <f t="shared" si="3081"/>
        <v>43891.160011574073</v>
      </c>
      <c r="G98560" s="2">
        <f t="shared" si="3082"/>
        <v>0</v>
      </c>
    </row>
    <row r="98561">
      <c r="A98561">
        <v>447483</v>
      </c>
      <c r="B98561">
        <v>639</v>
      </c>
      <c r="C98561" s="3">
        <v>44305.523113425923</v>
      </c>
      <c r="D98561">
        <v>10781</v>
      </c>
      <c r="E98561" s="4">
        <v>1200</v>
      </c>
      <c r="F98561" s="1">
        <f t="shared" si="3081"/>
        <v>44076.168495370373</v>
      </c>
      <c r="G98561" s="2">
        <f t="shared" si="3082"/>
        <v>0</v>
      </c>
    </row>
    <row r="98562">
      <c r="A98562">
        <v>447484</v>
      </c>
      <c r="B98562">
        <v>10992</v>
      </c>
      <c r="C98562" s="3">
        <v>44305.52412037037</v>
      </c>
      <c r="D98562">
        <v>10897</v>
      </c>
      <c r="E98562" s="4">
        <v>1200</v>
      </c>
      <c r="F98562" s="1">
        <f t="shared" ref="F98562:F98625" si="3083">VLOOKUP(D98562,J:K,2,0)</f>
        <v>44105.438530092593</v>
      </c>
      <c r="G98562" s="2">
        <f t="shared" si="3082"/>
        <v>0</v>
      </c>
    </row>
    <row r="98563">
      <c r="A98563">
        <v>447491</v>
      </c>
      <c r="B98563">
        <v>5379</v>
      </c>
      <c r="C98563" s="3">
        <v>44305.52547453704</v>
      </c>
      <c r="D98563">
        <v>8985</v>
      </c>
      <c r="E98563" s="4">
        <v>1200</v>
      </c>
      <c r="F98563" s="1">
        <f t="shared" si="3083"/>
        <v>44257.106157407405</v>
      </c>
      <c r="G98563" s="2">
        <f t="shared" ref="G98563:G98626" si="3084">IF(F98563=C98563,1,0)</f>
        <v>0</v>
      </c>
    </row>
    <row r="98564">
      <c r="A98564">
        <v>447495</v>
      </c>
      <c r="B98564">
        <v>13679</v>
      </c>
      <c r="C98564" s="3">
        <v>44305.528055555558</v>
      </c>
      <c r="D98564">
        <v>7343</v>
      </c>
      <c r="E98564" s="4">
        <v>0</v>
      </c>
      <c r="F98564" s="1">
        <f t="shared" si="3083"/>
        <v>44166.252939814818</v>
      </c>
      <c r="G98564" s="2">
        <f t="shared" si="3084"/>
        <v>0</v>
      </c>
    </row>
    <row r="98565">
      <c r="A98565">
        <v>447497</v>
      </c>
      <c r="B98565">
        <v>11490</v>
      </c>
      <c r="C98565" s="3">
        <v>44305.528287037043</v>
      </c>
      <c r="D98565">
        <v>3593</v>
      </c>
      <c r="E98565" s="4">
        <v>1200</v>
      </c>
      <c r="F98565" s="1">
        <f t="shared" si="3083"/>
        <v>44257.727708333332</v>
      </c>
      <c r="G98565" s="2">
        <f t="shared" si="3084"/>
        <v>0</v>
      </c>
    </row>
    <row r="98566">
      <c r="A98566">
        <v>447500</v>
      </c>
      <c r="B98566">
        <v>6732</v>
      </c>
      <c r="C98566" s="3">
        <v>44305.532800925917</v>
      </c>
      <c r="D98566">
        <v>2360</v>
      </c>
      <c r="E98566" s="4">
        <v>1200</v>
      </c>
      <c r="F98566" s="1">
        <f t="shared" si="3083"/>
        <v>44136.161643518521</v>
      </c>
      <c r="G98566" s="2">
        <f t="shared" si="3084"/>
        <v>0</v>
      </c>
    </row>
    <row r="98567">
      <c r="A98567">
        <v>447503</v>
      </c>
      <c r="B98567">
        <v>12922</v>
      </c>
      <c r="C98567" s="3">
        <v>44305.539004629631</v>
      </c>
      <c r="D98567">
        <v>8590</v>
      </c>
      <c r="E98567" s="4">
        <v>1200</v>
      </c>
      <c r="F98567" s="1">
        <f t="shared" si="3083"/>
        <v>44136.293263888889</v>
      </c>
      <c r="G98567" s="2">
        <f t="shared" si="3084"/>
        <v>0</v>
      </c>
    </row>
    <row r="98568">
      <c r="A98568">
        <v>447510</v>
      </c>
      <c r="B98568">
        <v>13886</v>
      </c>
      <c r="C98568" s="3">
        <v>44305.544050925928</v>
      </c>
      <c r="D98568">
        <v>1329</v>
      </c>
      <c r="E98568" s="4">
        <v>1200</v>
      </c>
      <c r="F98568" s="1">
        <f t="shared" si="3083"/>
        <v>44075.264363425929</v>
      </c>
      <c r="G98568" s="2">
        <f t="shared" si="3084"/>
        <v>0</v>
      </c>
    </row>
    <row r="98569">
      <c r="A98569">
        <v>447512</v>
      </c>
      <c r="B98569">
        <v>13518</v>
      </c>
      <c r="C98569" s="3">
        <v>44305.545092592591</v>
      </c>
      <c r="D98569">
        <v>1300</v>
      </c>
      <c r="E98569" s="4">
        <v>1200</v>
      </c>
      <c r="F98569" s="1">
        <f t="shared" si="3083"/>
        <v>44256.091504629629</v>
      </c>
      <c r="G98569" s="2">
        <f t="shared" si="3084"/>
        <v>0</v>
      </c>
    </row>
    <row r="98570">
      <c r="A98570">
        <v>447516</v>
      </c>
      <c r="B98570">
        <v>4695</v>
      </c>
      <c r="C98570" s="3">
        <v>44305.546168981477</v>
      </c>
      <c r="D98570">
        <v>10111</v>
      </c>
      <c r="E98570" s="4">
        <v>1200</v>
      </c>
      <c r="F98570" s="1">
        <f t="shared" si="3083"/>
        <v>43891.165625000001</v>
      </c>
      <c r="G98570" s="2">
        <f t="shared" si="3084"/>
        <v>0</v>
      </c>
    </row>
    <row r="98571">
      <c r="A98571">
        <v>447518</v>
      </c>
      <c r="B98571">
        <v>10356</v>
      </c>
      <c r="C98571" s="3">
        <v>44305.546273148153</v>
      </c>
      <c r="D98571">
        <v>12897</v>
      </c>
      <c r="E98571" s="4">
        <v>1200</v>
      </c>
      <c r="F98571" s="1">
        <f t="shared" si="3083"/>
        <v>44198.16615740741</v>
      </c>
      <c r="G98571" s="2">
        <f t="shared" si="3084"/>
        <v>0</v>
      </c>
    </row>
    <row r="98572">
      <c r="A98572">
        <v>447525</v>
      </c>
      <c r="B98572">
        <v>1422</v>
      </c>
      <c r="C98572" s="3">
        <v>44305.547905092593</v>
      </c>
      <c r="D98572">
        <v>4361</v>
      </c>
      <c r="E98572" s="4">
        <v>1200</v>
      </c>
      <c r="F98572" s="1">
        <f t="shared" si="3083"/>
        <v>44166.461400462962</v>
      </c>
      <c r="G98572" s="2">
        <f t="shared" si="3084"/>
        <v>0</v>
      </c>
    </row>
    <row r="98573">
      <c r="A98573">
        <v>447531</v>
      </c>
      <c r="B98573">
        <v>8582</v>
      </c>
      <c r="C98573" s="3">
        <v>44305.549710648149</v>
      </c>
      <c r="D98573">
        <v>2688</v>
      </c>
      <c r="E98573" s="4">
        <v>1200</v>
      </c>
      <c r="F98573" s="1">
        <f t="shared" si="3083"/>
        <v>44015.97284722222</v>
      </c>
      <c r="G98573" s="2">
        <f t="shared" si="3084"/>
        <v>0</v>
      </c>
    </row>
    <row r="98574">
      <c r="A98574">
        <v>447535</v>
      </c>
      <c r="B98574">
        <v>1617</v>
      </c>
      <c r="C98574" s="3">
        <v>44305.556747685187</v>
      </c>
      <c r="D98574">
        <v>9400</v>
      </c>
      <c r="E98574" s="4">
        <v>1200</v>
      </c>
      <c r="F98574" s="1">
        <f t="shared" si="3083"/>
        <v>44287.157766203702</v>
      </c>
      <c r="G98574" s="2">
        <f t="shared" si="3084"/>
        <v>0</v>
      </c>
    </row>
    <row r="98575">
      <c r="A98575">
        <v>447536</v>
      </c>
      <c r="B98575">
        <v>12038</v>
      </c>
      <c r="C98575" s="3">
        <v>44305.55840277778</v>
      </c>
      <c r="D98575">
        <v>11329</v>
      </c>
      <c r="E98575" s="4">
        <v>1200</v>
      </c>
      <c r="F98575" s="1">
        <f t="shared" si="3083"/>
        <v>43983.596550925926</v>
      </c>
      <c r="G98575" s="2">
        <f t="shared" si="3084"/>
        <v>0</v>
      </c>
    </row>
    <row r="98576">
      <c r="A98576">
        <v>447542</v>
      </c>
      <c r="B98576">
        <v>11148</v>
      </c>
      <c r="C98576" s="3">
        <v>44305.558553240742</v>
      </c>
      <c r="D98576">
        <v>9597</v>
      </c>
      <c r="E98576" s="4">
        <v>1200</v>
      </c>
      <c r="F98576" s="1">
        <f t="shared" si="3083"/>
        <v>44044.821122685185</v>
      </c>
      <c r="G98576" s="2">
        <f t="shared" si="3084"/>
        <v>0</v>
      </c>
    </row>
    <row r="98577">
      <c r="A98577">
        <v>447548</v>
      </c>
      <c r="B98577">
        <v>2754</v>
      </c>
      <c r="C98577" s="3">
        <v>44305.558703703697</v>
      </c>
      <c r="D98577">
        <v>1525</v>
      </c>
      <c r="E98577" s="4">
        <v>1200</v>
      </c>
      <c r="F98577" s="1">
        <f t="shared" si="3083"/>
        <v>44288.55704861111</v>
      </c>
      <c r="G98577" s="2">
        <f t="shared" si="3084"/>
        <v>0</v>
      </c>
    </row>
    <row r="98578">
      <c r="A98578">
        <v>447553</v>
      </c>
      <c r="B98578">
        <v>8059</v>
      </c>
      <c r="C98578" s="3">
        <v>44305.564745370371</v>
      </c>
      <c r="D98578">
        <v>11835</v>
      </c>
      <c r="E98578" s="4">
        <v>1200</v>
      </c>
      <c r="F98578" s="1">
        <f t="shared" si="3083"/>
        <v>43922.844085648147</v>
      </c>
      <c r="G98578" s="2">
        <f t="shared" si="3084"/>
        <v>0</v>
      </c>
    </row>
    <row r="98579">
      <c r="A98579">
        <v>447559</v>
      </c>
      <c r="B98579">
        <v>6340</v>
      </c>
      <c r="C98579" s="3">
        <v>44305.568865740737</v>
      </c>
      <c r="D98579">
        <v>5927</v>
      </c>
      <c r="E98579" s="4">
        <v>1200</v>
      </c>
      <c r="F98579" s="1">
        <f t="shared" si="3083"/>
        <v>43862.03502314815</v>
      </c>
      <c r="G98579" s="2">
        <f t="shared" si="3084"/>
        <v>0</v>
      </c>
    </row>
    <row r="98580">
      <c r="A98580">
        <v>447564</v>
      </c>
      <c r="B98580">
        <v>13940</v>
      </c>
      <c r="C98580" s="3">
        <v>44305.577847222223</v>
      </c>
      <c r="D98580">
        <v>8064</v>
      </c>
      <c r="E98580" s="4">
        <v>1200</v>
      </c>
      <c r="F98580" s="1">
        <f t="shared" si="3083"/>
        <v>43832.876203703701</v>
      </c>
      <c r="G98580" s="2">
        <f t="shared" si="3084"/>
        <v>0</v>
      </c>
    </row>
    <row r="98581">
      <c r="A98581">
        <v>447565</v>
      </c>
      <c r="B98581">
        <v>4113</v>
      </c>
      <c r="C98581" s="3">
        <v>44305.580023148148</v>
      </c>
      <c r="D98581">
        <v>9752</v>
      </c>
      <c r="E98581" s="4">
        <v>1200</v>
      </c>
      <c r="F98581" s="1">
        <f t="shared" si="3083"/>
        <v>44105.054895833331</v>
      </c>
      <c r="G98581" s="2">
        <f t="shared" si="3084"/>
        <v>0</v>
      </c>
    </row>
    <row r="98582">
      <c r="A98582">
        <v>447567</v>
      </c>
      <c r="B98582">
        <v>5212</v>
      </c>
      <c r="C98582" s="3">
        <v>44305.585798611108</v>
      </c>
      <c r="D98582">
        <v>8530</v>
      </c>
      <c r="E98582" s="4">
        <v>1200</v>
      </c>
      <c r="F98582" s="1">
        <f t="shared" si="3083"/>
        <v>44136.910833333335</v>
      </c>
      <c r="G98582" s="2">
        <f t="shared" si="3084"/>
        <v>0</v>
      </c>
    </row>
    <row r="98583">
      <c r="A98583">
        <v>447569</v>
      </c>
      <c r="B98583">
        <v>7639</v>
      </c>
      <c r="C98583" s="3">
        <v>44305.587395833332</v>
      </c>
      <c r="D98583">
        <v>10630</v>
      </c>
      <c r="E98583" s="4">
        <v>1200</v>
      </c>
      <c r="F98583" s="1">
        <f t="shared" si="3083"/>
        <v>44136.003217592595</v>
      </c>
      <c r="G98583" s="2">
        <f t="shared" si="3084"/>
        <v>0</v>
      </c>
    </row>
    <row r="98584">
      <c r="A98584">
        <v>447577</v>
      </c>
      <c r="B98584">
        <v>10205</v>
      </c>
      <c r="C98584" s="3">
        <v>44305.589201388888</v>
      </c>
      <c r="D98584">
        <v>3506</v>
      </c>
      <c r="E98584" s="4">
        <v>1200</v>
      </c>
      <c r="F98584" s="1">
        <f t="shared" si="3083"/>
        <v>44044.029652777775</v>
      </c>
      <c r="G98584" s="2">
        <f t="shared" si="3084"/>
        <v>0</v>
      </c>
    </row>
    <row r="98585">
      <c r="A98585">
        <v>447584</v>
      </c>
      <c r="B98585">
        <v>13606</v>
      </c>
      <c r="C98585" s="3">
        <v>44305.589317129627</v>
      </c>
      <c r="D98585">
        <v>12049</v>
      </c>
      <c r="E98585" s="4">
        <v>1200</v>
      </c>
      <c r="F98585" s="1">
        <f t="shared" si="3083"/>
        <v>44256.301736111112</v>
      </c>
      <c r="G98585" s="2">
        <f t="shared" si="3084"/>
        <v>0</v>
      </c>
    </row>
    <row r="98586">
      <c r="A98586">
        <v>447587</v>
      </c>
      <c r="B98586">
        <v>9045</v>
      </c>
      <c r="C98586" s="3">
        <v>44305.595636574071</v>
      </c>
      <c r="D98586">
        <v>13033</v>
      </c>
      <c r="E98586" s="4">
        <v>1200</v>
      </c>
      <c r="F98586" s="1">
        <f t="shared" si="3083"/>
        <v>44075.387592592589</v>
      </c>
      <c r="G98586" s="2">
        <f t="shared" si="3084"/>
        <v>0</v>
      </c>
    </row>
    <row r="98587">
      <c r="A98587">
        <v>447594</v>
      </c>
      <c r="B98587">
        <v>4089</v>
      </c>
      <c r="C98587" s="3">
        <v>44305.596770833326</v>
      </c>
      <c r="D98587">
        <v>2343</v>
      </c>
      <c r="E98587" s="4">
        <v>1200</v>
      </c>
      <c r="F98587" s="1">
        <f t="shared" si="3083"/>
        <v>43952.033032407409</v>
      </c>
      <c r="G98587" s="2">
        <f t="shared" si="3084"/>
        <v>0</v>
      </c>
    </row>
    <row r="98588">
      <c r="A98588">
        <v>447597</v>
      </c>
      <c r="B98588">
        <v>11033</v>
      </c>
      <c r="C98588" s="3">
        <v>44305.601203703707</v>
      </c>
      <c r="D98588">
        <v>8530</v>
      </c>
      <c r="E98588" s="4">
        <v>1200</v>
      </c>
      <c r="F98588" s="1">
        <f t="shared" si="3083"/>
        <v>44136.910833333335</v>
      </c>
      <c r="G98588" s="2">
        <f t="shared" si="3084"/>
        <v>0</v>
      </c>
    </row>
    <row r="98589">
      <c r="A98589">
        <v>447604</v>
      </c>
      <c r="B98589">
        <v>4660</v>
      </c>
      <c r="C98589" s="3">
        <v>44305.601944444446</v>
      </c>
      <c r="D98589">
        <v>4947</v>
      </c>
      <c r="E98589" s="4">
        <v>1200</v>
      </c>
      <c r="F98589" s="1">
        <f t="shared" si="3083"/>
        <v>43983.628136574072</v>
      </c>
      <c r="G98589" s="2">
        <f t="shared" si="3084"/>
        <v>0</v>
      </c>
    </row>
    <row r="98590">
      <c r="A98590">
        <v>447611</v>
      </c>
      <c r="B98590">
        <v>13680</v>
      </c>
      <c r="C98590" s="3">
        <v>44305.60328703704</v>
      </c>
      <c r="D98590">
        <v>7697</v>
      </c>
      <c r="E98590" s="4">
        <v>1200</v>
      </c>
      <c r="F98590" s="1">
        <f t="shared" si="3083"/>
        <v>44137.145752314813</v>
      </c>
      <c r="G98590" s="2">
        <f t="shared" si="3084"/>
        <v>0</v>
      </c>
    </row>
    <row r="98591">
      <c r="A98591">
        <v>447618</v>
      </c>
      <c r="B98591">
        <v>12738</v>
      </c>
      <c r="C98591" s="3">
        <v>44305.603402777779</v>
      </c>
      <c r="D98591">
        <v>8345</v>
      </c>
      <c r="E98591" s="4">
        <v>1200</v>
      </c>
      <c r="F98591" s="1">
        <f t="shared" si="3083"/>
        <v>44136.537280092591</v>
      </c>
      <c r="G98591" s="2">
        <f t="shared" si="3084"/>
        <v>0</v>
      </c>
    </row>
    <row r="98592">
      <c r="A98592">
        <v>447620</v>
      </c>
      <c r="B98592">
        <v>13525</v>
      </c>
      <c r="C98592" s="3">
        <v>44305.606180555558</v>
      </c>
      <c r="D98592">
        <v>5701</v>
      </c>
      <c r="E98592" s="4">
        <v>1200</v>
      </c>
      <c r="F98592" s="1">
        <f t="shared" si="3083"/>
        <v>44166.401678240742</v>
      </c>
      <c r="G98592" s="2">
        <f t="shared" si="3084"/>
        <v>0</v>
      </c>
    </row>
    <row r="98593">
      <c r="A98593">
        <v>447621</v>
      </c>
      <c r="B98593">
        <v>935</v>
      </c>
      <c r="C98593" s="3">
        <v>44305.61010416667</v>
      </c>
      <c r="D98593">
        <v>13817</v>
      </c>
      <c r="E98593" s="4">
        <v>1200</v>
      </c>
      <c r="F98593" s="1">
        <f t="shared" si="3083"/>
        <v>43891.131111111114</v>
      </c>
      <c r="G98593" s="2">
        <f t="shared" si="3084"/>
        <v>0</v>
      </c>
    </row>
    <row r="98594">
      <c r="A98594">
        <v>447626</v>
      </c>
      <c r="B98594">
        <v>4227</v>
      </c>
      <c r="C98594" s="3">
        <v>44305.61478009259</v>
      </c>
      <c r="D98594">
        <v>2405</v>
      </c>
      <c r="E98594" s="4">
        <v>1200</v>
      </c>
      <c r="F98594" s="1">
        <f t="shared" si="3083"/>
        <v>43891.569097222222</v>
      </c>
      <c r="G98594" s="2">
        <f t="shared" si="3084"/>
        <v>0</v>
      </c>
    </row>
    <row r="98595">
      <c r="A98595">
        <v>447629</v>
      </c>
      <c r="B98595">
        <v>540</v>
      </c>
      <c r="C98595" s="3">
        <v>44305.615682870368</v>
      </c>
      <c r="D98595">
        <v>10869</v>
      </c>
      <c r="E98595" s="4">
        <v>0</v>
      </c>
      <c r="F98595" s="1">
        <f t="shared" si="3083"/>
        <v>44105.638993055552</v>
      </c>
      <c r="G98595" s="2">
        <f t="shared" si="3084"/>
        <v>0</v>
      </c>
    </row>
    <row r="98596">
      <c r="A98596">
        <v>447633</v>
      </c>
      <c r="B98596">
        <v>9869</v>
      </c>
      <c r="C98596" s="3">
        <v>44305.615763888891</v>
      </c>
      <c r="D98596">
        <v>11696</v>
      </c>
      <c r="E98596" s="4">
        <v>1200</v>
      </c>
      <c r="F98596" s="1">
        <f t="shared" si="3083"/>
        <v>44136.688506944447</v>
      </c>
      <c r="G98596" s="2">
        <f t="shared" si="3084"/>
        <v>0</v>
      </c>
    </row>
    <row r="98597">
      <c r="A98597">
        <v>447639</v>
      </c>
      <c r="B98597">
        <v>2325</v>
      </c>
      <c r="C98597" s="3">
        <v>44305.61991898148</v>
      </c>
      <c r="D98597">
        <v>3124</v>
      </c>
      <c r="E98597" s="4">
        <v>1200</v>
      </c>
      <c r="F98597" s="1">
        <f t="shared" si="3083"/>
        <v>44256.605046296296</v>
      </c>
      <c r="G98597" s="2">
        <f t="shared" si="3084"/>
        <v>0</v>
      </c>
    </row>
    <row r="98598">
      <c r="A98598">
        <v>447646</v>
      </c>
      <c r="B98598">
        <v>8614</v>
      </c>
      <c r="C98598" s="3">
        <v>44305.620300925933</v>
      </c>
      <c r="D98598">
        <v>8985</v>
      </c>
      <c r="E98598" s="4">
        <v>1200</v>
      </c>
      <c r="F98598" s="1">
        <f t="shared" si="3083"/>
        <v>44257.106157407405</v>
      </c>
      <c r="G98598" s="2">
        <f t="shared" si="3084"/>
        <v>0</v>
      </c>
    </row>
    <row r="98599">
      <c r="A98599">
        <v>447650</v>
      </c>
      <c r="B98599">
        <v>5354</v>
      </c>
      <c r="C98599" s="3">
        <v>44305.623518518521</v>
      </c>
      <c r="D98599">
        <v>7343</v>
      </c>
      <c r="E98599" s="4">
        <v>1200</v>
      </c>
      <c r="F98599" s="1">
        <f t="shared" si="3083"/>
        <v>44166.252939814818</v>
      </c>
      <c r="G98599" s="2">
        <f t="shared" si="3084"/>
        <v>0</v>
      </c>
    </row>
    <row r="98600">
      <c r="A98600">
        <v>447657</v>
      </c>
      <c r="B98600">
        <v>739</v>
      </c>
      <c r="C98600" s="3">
        <v>44305.625949074078</v>
      </c>
      <c r="D98600">
        <v>7492</v>
      </c>
      <c r="E98600" s="4">
        <v>1200</v>
      </c>
      <c r="F98600" s="1">
        <f t="shared" si="3083"/>
        <v>44256.982638888891</v>
      </c>
      <c r="G98600" s="2">
        <f t="shared" si="3084"/>
        <v>0</v>
      </c>
    </row>
    <row r="98601">
      <c r="A98601">
        <v>447663</v>
      </c>
      <c r="B98601">
        <v>1131</v>
      </c>
      <c r="C98601" s="3">
        <v>44305.629131944443</v>
      </c>
      <c r="D98601">
        <v>2387</v>
      </c>
      <c r="E98601" s="4">
        <v>1200</v>
      </c>
      <c r="F98601" s="1">
        <f t="shared" si="3083"/>
        <v>43836.127511574072</v>
      </c>
      <c r="G98601" s="2">
        <f t="shared" si="3084"/>
        <v>0</v>
      </c>
    </row>
    <row r="98602">
      <c r="A98602">
        <v>447668</v>
      </c>
      <c r="B98602">
        <v>5543</v>
      </c>
      <c r="C98602" s="3">
        <v>44305.631030092591</v>
      </c>
      <c r="D98602">
        <v>1065</v>
      </c>
      <c r="E98602" s="4">
        <v>1200</v>
      </c>
      <c r="F98602" s="1">
        <f t="shared" si="3083"/>
        <v>44105.011678240742</v>
      </c>
      <c r="G98602" s="2">
        <f t="shared" si="3084"/>
        <v>0</v>
      </c>
    </row>
    <row r="98603">
      <c r="A98603">
        <v>447669</v>
      </c>
      <c r="B98603">
        <v>13762</v>
      </c>
      <c r="C98603" s="3">
        <v>44305.632037037038</v>
      </c>
      <c r="D98603">
        <v>11110</v>
      </c>
      <c r="E98603" s="4">
        <v>1200</v>
      </c>
      <c r="F98603" s="1">
        <f t="shared" si="3083"/>
        <v>44197.16915509259</v>
      </c>
      <c r="G98603" s="2">
        <f t="shared" si="3084"/>
        <v>0</v>
      </c>
    </row>
    <row r="98604">
      <c r="A98604">
        <v>447676</v>
      </c>
      <c r="B98604">
        <v>9630</v>
      </c>
      <c r="C98604" s="3">
        <v>44305.633333333331</v>
      </c>
      <c r="D98604">
        <v>5204</v>
      </c>
      <c r="E98604" s="4">
        <v>1200</v>
      </c>
      <c r="F98604" s="1">
        <f t="shared" si="3083"/>
        <v>43922.600034722222</v>
      </c>
      <c r="G98604" s="2">
        <f t="shared" si="3084"/>
        <v>0</v>
      </c>
    </row>
    <row r="98605">
      <c r="A98605">
        <v>447683</v>
      </c>
      <c r="B98605">
        <v>7327</v>
      </c>
      <c r="C98605" s="3">
        <v>44305.63795138889</v>
      </c>
      <c r="D98605">
        <v>1275</v>
      </c>
      <c r="E98605" s="4">
        <v>1200</v>
      </c>
      <c r="F98605" s="1">
        <f t="shared" si="3083"/>
        <v>44228.250625000001</v>
      </c>
      <c r="G98605" s="2">
        <f t="shared" si="3084"/>
        <v>0</v>
      </c>
    </row>
    <row r="98606">
      <c r="A98606">
        <v>447688</v>
      </c>
      <c r="B98606">
        <v>985</v>
      </c>
      <c r="C98606" s="3">
        <v>44305.638078703712</v>
      </c>
      <c r="D98606">
        <v>10192</v>
      </c>
      <c r="E98606" s="4">
        <v>1200</v>
      </c>
      <c r="F98606" s="1">
        <f t="shared" si="3083"/>
        <v>44013.023599537039</v>
      </c>
      <c r="G98606" s="2">
        <f t="shared" si="3084"/>
        <v>0</v>
      </c>
    </row>
    <row r="98607">
      <c r="A98607">
        <v>447694</v>
      </c>
      <c r="B98607">
        <v>1115</v>
      </c>
      <c r="C98607" s="3">
        <v>44305.641747685193</v>
      </c>
      <c r="D98607">
        <v>638</v>
      </c>
      <c r="E98607" s="4">
        <v>1200</v>
      </c>
      <c r="F98607" s="1">
        <f t="shared" si="3083"/>
        <v>44166.575787037036</v>
      </c>
      <c r="G98607" s="2">
        <f t="shared" si="3084"/>
        <v>0</v>
      </c>
    </row>
    <row r="98608">
      <c r="A98608">
        <v>447701</v>
      </c>
      <c r="B98608">
        <v>3270</v>
      </c>
      <c r="C98608" s="3">
        <v>44305.643657407411</v>
      </c>
      <c r="D98608">
        <v>6210</v>
      </c>
      <c r="E98608" s="4">
        <v>1200</v>
      </c>
      <c r="F98608" s="1">
        <f t="shared" si="3083"/>
        <v>43922.62840277778</v>
      </c>
      <c r="G98608" s="2">
        <f t="shared" si="3084"/>
        <v>0</v>
      </c>
    </row>
    <row r="98609">
      <c r="A98609">
        <v>447703</v>
      </c>
      <c r="B98609">
        <v>9733</v>
      </c>
      <c r="C98609" s="3">
        <v>44305.64402777778</v>
      </c>
      <c r="D98609">
        <v>13102</v>
      </c>
      <c r="E98609" s="4">
        <v>0</v>
      </c>
      <c r="F98609" s="1">
        <f t="shared" si="3083"/>
        <v>44166.357349537036</v>
      </c>
      <c r="G98609" s="2">
        <f t="shared" si="3084"/>
        <v>0</v>
      </c>
    </row>
    <row r="98610">
      <c r="A98610">
        <v>447705</v>
      </c>
      <c r="B98610">
        <v>8731</v>
      </c>
      <c r="C98610" s="3">
        <v>44305.647314814807</v>
      </c>
      <c r="D98610">
        <v>1811</v>
      </c>
      <c r="E98610" s="4">
        <v>0</v>
      </c>
      <c r="F98610" s="1">
        <f t="shared" si="3083"/>
        <v>44229.445370370369</v>
      </c>
      <c r="G98610" s="2">
        <f t="shared" si="3084"/>
        <v>0</v>
      </c>
    </row>
    <row r="98611">
      <c r="A98611">
        <v>447709</v>
      </c>
      <c r="B98611">
        <v>3878</v>
      </c>
      <c r="C98611" s="3">
        <v>44305.652453703697</v>
      </c>
      <c r="D98611">
        <v>3124</v>
      </c>
      <c r="E98611" s="4">
        <v>960</v>
      </c>
      <c r="F98611" s="1">
        <f t="shared" si="3083"/>
        <v>44256.605046296296</v>
      </c>
      <c r="G98611" s="2">
        <f t="shared" si="3084"/>
        <v>0</v>
      </c>
    </row>
    <row r="98612">
      <c r="A98612">
        <v>447713</v>
      </c>
      <c r="B98612">
        <v>4896</v>
      </c>
      <c r="C98612" s="3">
        <v>44305.654733796298</v>
      </c>
      <c r="D98612">
        <v>1670</v>
      </c>
      <c r="E98612" s="4">
        <v>1200</v>
      </c>
      <c r="F98612" s="1">
        <f t="shared" si="3083"/>
        <v>43952.049432870372</v>
      </c>
      <c r="G98612" s="2">
        <f t="shared" si="3084"/>
        <v>0</v>
      </c>
    </row>
    <row r="98613">
      <c r="A98613">
        <v>447714</v>
      </c>
      <c r="B98613">
        <v>5994</v>
      </c>
      <c r="C98613" s="3">
        <v>44305.655925925923</v>
      </c>
      <c r="D98613">
        <v>4782</v>
      </c>
      <c r="E98613" s="4">
        <v>1200</v>
      </c>
      <c r="F98613" s="1">
        <f t="shared" si="3083"/>
        <v>44105.143101851849</v>
      </c>
      <c r="G98613" s="2">
        <f t="shared" si="3084"/>
        <v>0</v>
      </c>
    </row>
    <row r="98614">
      <c r="A98614">
        <v>447718</v>
      </c>
      <c r="B98614">
        <v>4432</v>
      </c>
      <c r="C98614" s="3">
        <v>44305.659861111111</v>
      </c>
      <c r="D98614">
        <v>1737</v>
      </c>
      <c r="E98614" s="4">
        <v>1200</v>
      </c>
      <c r="F98614" s="1">
        <f t="shared" si="3083"/>
        <v>43923.047071759262</v>
      </c>
      <c r="G98614" s="2">
        <f t="shared" si="3084"/>
        <v>0</v>
      </c>
    </row>
    <row r="98615">
      <c r="A98615">
        <v>447722</v>
      </c>
      <c r="B98615">
        <v>8096</v>
      </c>
      <c r="C98615" s="3">
        <v>44305.662152777782</v>
      </c>
      <c r="D98615">
        <v>2360</v>
      </c>
      <c r="E98615" s="4">
        <v>1200</v>
      </c>
      <c r="F98615" s="1">
        <f t="shared" si="3083"/>
        <v>44136.161643518521</v>
      </c>
      <c r="G98615" s="2">
        <f t="shared" si="3084"/>
        <v>0</v>
      </c>
    </row>
    <row r="98616">
      <c r="A98616">
        <v>447726</v>
      </c>
      <c r="B98616">
        <v>6006</v>
      </c>
      <c r="C98616" s="3">
        <v>44305.665150462963</v>
      </c>
      <c r="D98616">
        <v>13670</v>
      </c>
      <c r="E98616" s="4">
        <v>1200</v>
      </c>
      <c r="F98616" s="1">
        <f t="shared" si="3083"/>
        <v>44014.365486111114</v>
      </c>
      <c r="G98616" s="2">
        <f t="shared" si="3084"/>
        <v>0</v>
      </c>
    </row>
    <row r="98617">
      <c r="A98617">
        <v>447728</v>
      </c>
      <c r="B98617">
        <v>4227</v>
      </c>
      <c r="C98617" s="3">
        <v>44305.666076388887</v>
      </c>
      <c r="D98617">
        <v>10807</v>
      </c>
      <c r="E98617" s="4">
        <v>960</v>
      </c>
      <c r="F98617" s="1">
        <f t="shared" si="3083"/>
        <v>43953.841516203705</v>
      </c>
      <c r="G98617" s="2">
        <f t="shared" si="3084"/>
        <v>0</v>
      </c>
    </row>
    <row r="98618">
      <c r="A98618">
        <v>447735</v>
      </c>
      <c r="B98618">
        <v>887</v>
      </c>
      <c r="C98618" s="3">
        <v>44305.66915509259</v>
      </c>
      <c r="D98618">
        <v>6204</v>
      </c>
      <c r="E98618" s="4">
        <v>1200</v>
      </c>
      <c r="F98618" s="1">
        <f t="shared" si="3083"/>
        <v>43983.43540509259</v>
      </c>
      <c r="G98618" s="2">
        <f t="shared" si="3084"/>
        <v>0</v>
      </c>
    </row>
    <row r="98619">
      <c r="A98619">
        <v>447742</v>
      </c>
      <c r="B98619">
        <v>13427</v>
      </c>
      <c r="C98619" s="3">
        <v>44305.671030092592</v>
      </c>
      <c r="D98619">
        <v>1570</v>
      </c>
      <c r="E98619" s="4">
        <v>960</v>
      </c>
      <c r="F98619" s="1">
        <f t="shared" si="3083"/>
        <v>43891.105428240742</v>
      </c>
      <c r="G98619" s="2">
        <f t="shared" si="3084"/>
        <v>0</v>
      </c>
    </row>
    <row r="98620">
      <c r="A98620">
        <v>447744</v>
      </c>
      <c r="B98620">
        <v>4769</v>
      </c>
      <c r="C98620" s="3">
        <v>44305.676087962973</v>
      </c>
      <c r="D98620">
        <v>13184</v>
      </c>
      <c r="E98620" s="4">
        <v>1200</v>
      </c>
      <c r="F98620" s="1">
        <f t="shared" si="3083"/>
        <v>43832.858287037037</v>
      </c>
      <c r="G98620" s="2">
        <f t="shared" si="3084"/>
        <v>0</v>
      </c>
    </row>
    <row r="98621">
      <c r="A98621">
        <v>447746</v>
      </c>
      <c r="B98621">
        <v>8941</v>
      </c>
      <c r="C98621" s="3">
        <v>44305.681817129633</v>
      </c>
      <c r="D98621">
        <v>10587</v>
      </c>
      <c r="E98621" s="4">
        <v>1200</v>
      </c>
      <c r="F98621" s="1">
        <f t="shared" si="3083"/>
        <v>44013.007175925923</v>
      </c>
      <c r="G98621" s="2">
        <f t="shared" si="3084"/>
        <v>0</v>
      </c>
    </row>
    <row r="98622">
      <c r="A98622">
        <v>447751</v>
      </c>
      <c r="B98622">
        <v>4975</v>
      </c>
      <c r="C98622" s="3">
        <v>44305.685925925929</v>
      </c>
      <c r="D98622">
        <v>5216</v>
      </c>
      <c r="E98622" s="4">
        <v>0</v>
      </c>
      <c r="F98622" s="1">
        <f t="shared" si="3083"/>
        <v>44166.069513888891</v>
      </c>
      <c r="G98622" s="2">
        <f t="shared" si="3084"/>
        <v>0</v>
      </c>
    </row>
    <row r="98623">
      <c r="A98623">
        <v>447756</v>
      </c>
      <c r="B98623">
        <v>838</v>
      </c>
      <c r="C98623" s="3">
        <v>44305.686412037037</v>
      </c>
      <c r="D98623">
        <v>11210</v>
      </c>
      <c r="E98623" s="4">
        <v>1200</v>
      </c>
      <c r="F98623" s="1">
        <f t="shared" si="3083"/>
        <v>43922.334780092591</v>
      </c>
      <c r="G98623" s="2">
        <f t="shared" si="3084"/>
        <v>0</v>
      </c>
    </row>
    <row r="98624">
      <c r="A98624">
        <v>447758</v>
      </c>
      <c r="B98624">
        <v>11854</v>
      </c>
      <c r="C98624" s="3">
        <v>44305.69090277778</v>
      </c>
      <c r="D98624">
        <v>13930</v>
      </c>
      <c r="E98624" s="4">
        <v>1200</v>
      </c>
      <c r="F98624" s="1">
        <f t="shared" si="3083"/>
        <v>44228.165717592594</v>
      </c>
      <c r="G98624" s="2">
        <f t="shared" si="3084"/>
        <v>0</v>
      </c>
    </row>
    <row r="98625">
      <c r="A98625">
        <v>447765</v>
      </c>
      <c r="B98625">
        <v>12837</v>
      </c>
      <c r="C98625" s="3">
        <v>44305.69195601852</v>
      </c>
      <c r="D98625">
        <v>5927</v>
      </c>
      <c r="E98625" s="4">
        <v>1200</v>
      </c>
      <c r="F98625" s="1">
        <f t="shared" si="3083"/>
        <v>43862.03502314815</v>
      </c>
      <c r="G98625" s="2">
        <f t="shared" si="3084"/>
        <v>0</v>
      </c>
    </row>
    <row r="98626">
      <c r="A98626">
        <v>447772</v>
      </c>
      <c r="B98626">
        <v>7269</v>
      </c>
      <c r="C98626" s="3">
        <v>44305.692071759258</v>
      </c>
      <c r="D98626">
        <v>4720</v>
      </c>
      <c r="E98626" s="4">
        <v>1200</v>
      </c>
      <c r="F98626" s="1">
        <f t="shared" ref="F98626:F98689" si="3085">VLOOKUP(D98626,J:K,2,0)</f>
        <v>44256.616689814815</v>
      </c>
      <c r="G98626" s="2">
        <f t="shared" si="3084"/>
        <v>0</v>
      </c>
    </row>
    <row r="98627">
      <c r="A98627">
        <v>447773</v>
      </c>
      <c r="B98627">
        <v>1247</v>
      </c>
      <c r="C98627" s="3">
        <v>44305.69740740741</v>
      </c>
      <c r="D98627">
        <v>7734</v>
      </c>
      <c r="E98627" s="4">
        <v>1200</v>
      </c>
      <c r="F98627" s="1">
        <f t="shared" si="3085"/>
        <v>44044.098761574074</v>
      </c>
      <c r="G98627" s="2">
        <f t="shared" ref="G98627:G98690" si="3086">IF(F98627=C98627,1,0)</f>
        <v>0</v>
      </c>
    </row>
    <row r="98628">
      <c r="A98628">
        <v>447780</v>
      </c>
      <c r="B98628">
        <v>9856</v>
      </c>
      <c r="C98628" s="3">
        <v>44305.700277777767</v>
      </c>
      <c r="D98628">
        <v>6946</v>
      </c>
      <c r="E98628" s="4">
        <v>1200</v>
      </c>
      <c r="F98628" s="1">
        <f t="shared" si="3085"/>
        <v>44197.497488425928</v>
      </c>
      <c r="G98628" s="2">
        <f t="shared" si="3086"/>
        <v>0</v>
      </c>
    </row>
    <row r="98629">
      <c r="A98629">
        <v>447785</v>
      </c>
      <c r="B98629">
        <v>7341</v>
      </c>
      <c r="C98629" s="3">
        <v>44305.701990740738</v>
      </c>
      <c r="D98629">
        <v>4946</v>
      </c>
      <c r="E98629" s="4">
        <v>1200</v>
      </c>
      <c r="F98629" s="1">
        <f t="shared" si="3085"/>
        <v>44013.952685185184</v>
      </c>
      <c r="G98629" s="2">
        <f t="shared" si="3086"/>
        <v>0</v>
      </c>
    </row>
    <row r="98630">
      <c r="A98630">
        <v>447792</v>
      </c>
      <c r="B98630">
        <v>12327</v>
      </c>
      <c r="C98630" s="3">
        <v>44305.702164351853</v>
      </c>
      <c r="D98630">
        <v>13702</v>
      </c>
      <c r="E98630" s="4">
        <v>1200</v>
      </c>
      <c r="F98630" s="1">
        <f t="shared" si="3085"/>
        <v>43983.591724537036</v>
      </c>
      <c r="G98630" s="2">
        <f t="shared" si="3086"/>
        <v>0</v>
      </c>
    </row>
    <row r="98631">
      <c r="A98631">
        <v>447797</v>
      </c>
      <c r="B98631">
        <v>4898</v>
      </c>
      <c r="C98631" s="3">
        <v>44305.702951388892</v>
      </c>
      <c r="D98631">
        <v>4522</v>
      </c>
      <c r="E98631" s="4">
        <v>1200</v>
      </c>
      <c r="F98631" s="1">
        <f t="shared" si="3085"/>
        <v>44136.153078703705</v>
      </c>
      <c r="G98631" s="2">
        <f t="shared" si="3086"/>
        <v>0</v>
      </c>
    </row>
    <row r="98632">
      <c r="A98632">
        <v>447802</v>
      </c>
      <c r="B98632">
        <v>1055</v>
      </c>
      <c r="C98632" s="3">
        <v>44305.705277777779</v>
      </c>
      <c r="D98632">
        <v>1849</v>
      </c>
      <c r="E98632" s="4">
        <v>1200</v>
      </c>
      <c r="F98632" s="1">
        <f t="shared" si="3085"/>
        <v>44013.146064814813</v>
      </c>
      <c r="G98632" s="2">
        <f t="shared" si="3086"/>
        <v>0</v>
      </c>
    </row>
    <row r="98633">
      <c r="A98633">
        <v>447808</v>
      </c>
      <c r="B98633">
        <v>3270</v>
      </c>
      <c r="C98633" s="3">
        <v>44305.714432870373</v>
      </c>
      <c r="D98633">
        <v>2598</v>
      </c>
      <c r="E98633" s="4">
        <v>1200</v>
      </c>
      <c r="F98633" s="1">
        <f t="shared" si="3085"/>
        <v>44137.036446759259</v>
      </c>
      <c r="G98633" s="2">
        <f t="shared" si="3086"/>
        <v>0</v>
      </c>
    </row>
    <row r="98634">
      <c r="A98634">
        <v>447809</v>
      </c>
      <c r="B98634">
        <v>8233</v>
      </c>
      <c r="C98634" s="3">
        <v>44305.714490740742</v>
      </c>
      <c r="D98634">
        <v>4730</v>
      </c>
      <c r="E98634" s="4">
        <v>1200</v>
      </c>
      <c r="F98634" s="1">
        <f t="shared" si="3085"/>
        <v>44228.863761574074</v>
      </c>
      <c r="G98634" s="2">
        <f t="shared" si="3086"/>
        <v>0</v>
      </c>
    </row>
    <row r="98635">
      <c r="A98635">
        <v>447813</v>
      </c>
      <c r="B98635">
        <v>5042</v>
      </c>
      <c r="C98635" s="3">
        <v>44305.714675925927</v>
      </c>
      <c r="D98635">
        <v>3850</v>
      </c>
      <c r="E98635" s="4">
        <v>1200</v>
      </c>
      <c r="F98635" s="1">
        <f t="shared" si="3085"/>
        <v>44044.450995370367</v>
      </c>
      <c r="G98635" s="2">
        <f t="shared" si="3086"/>
        <v>0</v>
      </c>
    </row>
    <row r="98636">
      <c r="A98636">
        <v>447817</v>
      </c>
      <c r="B98636">
        <v>6145</v>
      </c>
      <c r="C98636" s="3">
        <v>44305.719270833331</v>
      </c>
      <c r="D98636">
        <v>3528</v>
      </c>
      <c r="E98636" s="4">
        <v>1200</v>
      </c>
      <c r="F98636" s="1">
        <f t="shared" si="3085"/>
        <v>43832.253541666665</v>
      </c>
      <c r="G98636" s="2">
        <f t="shared" si="3086"/>
        <v>0</v>
      </c>
    </row>
    <row r="98637">
      <c r="A98637">
        <v>447824</v>
      </c>
      <c r="B98637">
        <v>4869</v>
      </c>
      <c r="C98637" s="3">
        <v>44305.719861111109</v>
      </c>
      <c r="D98637">
        <v>5927</v>
      </c>
      <c r="E98637" s="4">
        <v>1200</v>
      </c>
      <c r="F98637" s="1">
        <f t="shared" si="3085"/>
        <v>43862.03502314815</v>
      </c>
      <c r="G98637" s="2">
        <f t="shared" si="3086"/>
        <v>0</v>
      </c>
    </row>
    <row r="98638">
      <c r="A98638">
        <v>447827</v>
      </c>
      <c r="B98638">
        <v>9015</v>
      </c>
      <c r="C98638" s="3">
        <v>44305.72184027778</v>
      </c>
      <c r="D98638">
        <v>7346</v>
      </c>
      <c r="E98638" s="4">
        <v>1200</v>
      </c>
      <c r="F98638" s="1">
        <f t="shared" si="3085"/>
        <v>44256.801365740743</v>
      </c>
      <c r="G98638" s="2">
        <f t="shared" si="3086"/>
        <v>0</v>
      </c>
    </row>
    <row r="98639">
      <c r="A98639">
        <v>447829</v>
      </c>
      <c r="B98639">
        <v>3190</v>
      </c>
      <c r="C98639" s="3">
        <v>44305.724502314813</v>
      </c>
      <c r="D98639">
        <v>11551</v>
      </c>
      <c r="E98639" s="4">
        <v>0</v>
      </c>
      <c r="F98639" s="1">
        <f t="shared" si="3085"/>
        <v>43983.338842592595</v>
      </c>
      <c r="G98639" s="2">
        <f t="shared" si="3086"/>
        <v>0</v>
      </c>
    </row>
    <row r="98640">
      <c r="A98640">
        <v>447834</v>
      </c>
      <c r="B98640">
        <v>9022</v>
      </c>
      <c r="C98640" s="3">
        <v>44305.729942129627</v>
      </c>
      <c r="D98640">
        <v>4120</v>
      </c>
      <c r="E98640" s="4">
        <v>960</v>
      </c>
      <c r="F98640" s="1">
        <f t="shared" si="3085"/>
        <v>43952.016840277778</v>
      </c>
      <c r="G98640" s="2">
        <f t="shared" si="3086"/>
        <v>0</v>
      </c>
    </row>
    <row r="98641">
      <c r="A98641">
        <v>447841</v>
      </c>
      <c r="B98641">
        <v>1423</v>
      </c>
      <c r="C98641" s="3">
        <v>44305.733090277783</v>
      </c>
      <c r="D98641">
        <v>5952</v>
      </c>
      <c r="E98641" s="4">
        <v>1200</v>
      </c>
      <c r="F98641" s="1">
        <f t="shared" si="3085"/>
        <v>44013.2809837963</v>
      </c>
      <c r="G98641" s="2">
        <f t="shared" si="3086"/>
        <v>0</v>
      </c>
    </row>
    <row r="98642">
      <c r="A98642">
        <v>447845</v>
      </c>
      <c r="B98642">
        <v>6744</v>
      </c>
      <c r="C98642" s="3">
        <v>44305.733935185177</v>
      </c>
      <c r="D98642">
        <v>9755</v>
      </c>
      <c r="E98642" s="4">
        <v>1200</v>
      </c>
      <c r="F98642" s="1">
        <f t="shared" si="3085"/>
        <v>44167.099872685183</v>
      </c>
      <c r="G98642" s="2">
        <f t="shared" si="3086"/>
        <v>0</v>
      </c>
    </row>
    <row r="98643">
      <c r="A98643">
        <v>447851</v>
      </c>
      <c r="B98643">
        <v>9595</v>
      </c>
      <c r="C98643" s="3">
        <v>44305.734050925923</v>
      </c>
      <c r="D98643">
        <v>9467</v>
      </c>
      <c r="E98643" s="4">
        <v>1200</v>
      </c>
      <c r="F98643" s="1">
        <f t="shared" si="3085"/>
        <v>44105.524699074071</v>
      </c>
      <c r="G98643" s="2">
        <f t="shared" si="3086"/>
        <v>0</v>
      </c>
    </row>
    <row r="98644">
      <c r="A98644">
        <v>447858</v>
      </c>
      <c r="B98644">
        <v>3720</v>
      </c>
      <c r="C98644" s="3">
        <v>44305.735208333332</v>
      </c>
      <c r="D98644">
        <v>7878</v>
      </c>
      <c r="E98644" s="4">
        <v>1200</v>
      </c>
      <c r="F98644" s="1">
        <f t="shared" si="3085"/>
        <v>43891.070462962962</v>
      </c>
      <c r="G98644" s="2">
        <f t="shared" si="3086"/>
        <v>0</v>
      </c>
    </row>
    <row r="98645">
      <c r="A98645">
        <v>447861</v>
      </c>
      <c r="B98645">
        <v>5882</v>
      </c>
      <c r="C98645" s="3">
        <v>44305.740011574067</v>
      </c>
      <c r="D98645">
        <v>3237</v>
      </c>
      <c r="E98645" s="4">
        <v>1200</v>
      </c>
      <c r="F98645" s="1">
        <f t="shared" si="3085"/>
        <v>44137.304363425923</v>
      </c>
      <c r="G98645" s="2">
        <f t="shared" si="3086"/>
        <v>0</v>
      </c>
    </row>
    <row r="98646">
      <c r="A98646">
        <v>447865</v>
      </c>
      <c r="B98646">
        <v>10906</v>
      </c>
      <c r="C98646" s="3">
        <v>44305.748854166668</v>
      </c>
      <c r="D98646">
        <v>5465</v>
      </c>
      <c r="E98646" s="4">
        <v>1200</v>
      </c>
      <c r="F98646" s="1">
        <f t="shared" si="3085"/>
        <v>44166.53392361111</v>
      </c>
      <c r="G98646" s="2">
        <f t="shared" si="3086"/>
        <v>0</v>
      </c>
    </row>
    <row r="98647">
      <c r="A98647">
        <v>447866</v>
      </c>
      <c r="B98647">
        <v>7648</v>
      </c>
      <c r="C98647" s="3">
        <v>44305.749398148153</v>
      </c>
      <c r="D98647">
        <v>11562</v>
      </c>
      <c r="E98647" s="4">
        <v>1200</v>
      </c>
      <c r="F98647" s="1">
        <f t="shared" si="3085"/>
        <v>44076.770902777775</v>
      </c>
      <c r="G98647" s="2">
        <f t="shared" si="3086"/>
        <v>0</v>
      </c>
    </row>
    <row r="98648">
      <c r="A98648">
        <v>447869</v>
      </c>
      <c r="B98648">
        <v>13113</v>
      </c>
      <c r="C98648" s="3">
        <v>44305.751550925917</v>
      </c>
      <c r="D98648">
        <v>8530</v>
      </c>
      <c r="E98648" s="4">
        <v>1200</v>
      </c>
      <c r="F98648" s="1">
        <f t="shared" si="3085"/>
        <v>44136.910833333335</v>
      </c>
      <c r="G98648" s="2">
        <f t="shared" si="3086"/>
        <v>0</v>
      </c>
    </row>
    <row r="98649">
      <c r="A98649">
        <v>447872</v>
      </c>
      <c r="B98649">
        <v>10819</v>
      </c>
      <c r="C98649" s="3">
        <v>44305.758217592593</v>
      </c>
      <c r="D98649">
        <v>11437</v>
      </c>
      <c r="E98649" s="4">
        <v>960</v>
      </c>
      <c r="F98649" s="1">
        <f t="shared" si="3085"/>
        <v>43923.125856481478</v>
      </c>
      <c r="G98649" s="2">
        <f t="shared" si="3086"/>
        <v>0</v>
      </c>
    </row>
    <row r="98650">
      <c r="A98650">
        <v>447877</v>
      </c>
      <c r="B98650">
        <v>2801</v>
      </c>
      <c r="C98650" s="3">
        <v>44305.760277777779</v>
      </c>
      <c r="D98650">
        <v>4720</v>
      </c>
      <c r="E98650" s="4">
        <v>1200</v>
      </c>
      <c r="F98650" s="1">
        <f t="shared" si="3085"/>
        <v>44256.616689814815</v>
      </c>
      <c r="G98650" s="2">
        <f t="shared" si="3086"/>
        <v>0</v>
      </c>
    </row>
    <row r="98651">
      <c r="A98651">
        <v>447884</v>
      </c>
      <c r="B98651">
        <v>13958</v>
      </c>
      <c r="C98651" s="3">
        <v>44305.763113425928</v>
      </c>
      <c r="D98651">
        <v>2167</v>
      </c>
      <c r="E98651" s="4">
        <v>1200</v>
      </c>
      <c r="F98651" s="1">
        <f t="shared" si="3085"/>
        <v>43983.320763888885</v>
      </c>
      <c r="G98651" s="2">
        <f t="shared" si="3086"/>
        <v>0</v>
      </c>
    </row>
    <row r="98652">
      <c r="A98652">
        <v>447887</v>
      </c>
      <c r="B98652">
        <v>9595</v>
      </c>
      <c r="C98652" s="3">
        <v>44305.764027777783</v>
      </c>
      <c r="D98652">
        <v>11529</v>
      </c>
      <c r="E98652" s="4">
        <v>1200</v>
      </c>
      <c r="F98652" s="1">
        <f t="shared" si="3085"/>
        <v>44166.238379629627</v>
      </c>
      <c r="G98652" s="2">
        <f t="shared" si="3086"/>
        <v>0</v>
      </c>
    </row>
    <row r="98653">
      <c r="A98653">
        <v>447891</v>
      </c>
      <c r="B98653">
        <v>8331</v>
      </c>
      <c r="C98653" s="3">
        <v>44305.766342592593</v>
      </c>
      <c r="D98653">
        <v>11726</v>
      </c>
      <c r="E98653" s="4">
        <v>1200</v>
      </c>
      <c r="F98653" s="1">
        <f t="shared" si="3085"/>
        <v>43835.526423611111</v>
      </c>
      <c r="G98653" s="2">
        <f t="shared" si="3086"/>
        <v>0</v>
      </c>
    </row>
    <row r="98654">
      <c r="A98654">
        <v>447894</v>
      </c>
      <c r="B98654">
        <v>11954</v>
      </c>
      <c r="C98654" s="3">
        <v>44305.768842592603</v>
      </c>
      <c r="D98654">
        <v>2343</v>
      </c>
      <c r="E98654" s="4">
        <v>1200</v>
      </c>
      <c r="F98654" s="1">
        <f t="shared" si="3085"/>
        <v>43952.033032407409</v>
      </c>
      <c r="G98654" s="2">
        <f t="shared" si="3086"/>
        <v>0</v>
      </c>
    </row>
    <row r="98655">
      <c r="A98655">
        <v>447897</v>
      </c>
      <c r="B98655">
        <v>9846</v>
      </c>
      <c r="C98655" s="3">
        <v>44305.768958333327</v>
      </c>
      <c r="D98655">
        <v>4947</v>
      </c>
      <c r="E98655" s="4">
        <v>1200</v>
      </c>
      <c r="F98655" s="1">
        <f t="shared" si="3085"/>
        <v>43983.628136574072</v>
      </c>
      <c r="G98655" s="2">
        <f t="shared" si="3086"/>
        <v>0</v>
      </c>
    </row>
    <row r="98656">
      <c r="A98656">
        <v>447900</v>
      </c>
      <c r="B98656">
        <v>1832</v>
      </c>
      <c r="C98656" s="3">
        <v>44305.769629629627</v>
      </c>
      <c r="D98656">
        <v>6204</v>
      </c>
      <c r="E98656" s="4">
        <v>1200</v>
      </c>
      <c r="F98656" s="1">
        <f t="shared" si="3085"/>
        <v>43983.43540509259</v>
      </c>
      <c r="G98656" s="2">
        <f t="shared" si="3086"/>
        <v>0</v>
      </c>
    </row>
    <row r="98657">
      <c r="A98657">
        <v>447907</v>
      </c>
      <c r="B98657">
        <v>8269</v>
      </c>
      <c r="C98657" s="3">
        <v>44305.776134259257</v>
      </c>
      <c r="D98657">
        <v>552</v>
      </c>
      <c r="E98657" s="4">
        <v>1200</v>
      </c>
      <c r="F98657" s="1">
        <f t="shared" si="3085"/>
        <v>44137.753993055558</v>
      </c>
      <c r="G98657" s="2">
        <f t="shared" si="3086"/>
        <v>0</v>
      </c>
    </row>
    <row r="98658">
      <c r="A98658">
        <v>447911</v>
      </c>
      <c r="B98658">
        <v>13525</v>
      </c>
      <c r="C98658" s="3">
        <v>44305.77684027778</v>
      </c>
      <c r="D98658">
        <v>10347</v>
      </c>
      <c r="E98658" s="4">
        <v>1200</v>
      </c>
      <c r="F98658" s="1">
        <f t="shared" si="3085"/>
        <v>44076.1249537037</v>
      </c>
      <c r="G98658" s="2">
        <f t="shared" si="3086"/>
        <v>0</v>
      </c>
    </row>
    <row r="98659">
      <c r="A98659">
        <v>447916</v>
      </c>
      <c r="B98659">
        <v>8464</v>
      </c>
      <c r="C98659" s="3">
        <v>44305.78229166667</v>
      </c>
      <c r="D98659">
        <v>7193</v>
      </c>
      <c r="E98659" s="4">
        <v>0</v>
      </c>
      <c r="F98659" s="1">
        <f t="shared" si="3085"/>
        <v>44197.467766203707</v>
      </c>
      <c r="G98659" s="2">
        <f t="shared" si="3086"/>
        <v>0</v>
      </c>
    </row>
    <row r="98660">
      <c r="A98660">
        <v>447920</v>
      </c>
      <c r="B98660">
        <v>5894</v>
      </c>
      <c r="C98660" s="3">
        <v>44305.791967592602</v>
      </c>
      <c r="D98660">
        <v>10304</v>
      </c>
      <c r="E98660" s="4">
        <v>1200</v>
      </c>
      <c r="F98660" s="1">
        <f t="shared" si="3085"/>
        <v>43891.918229166666</v>
      </c>
      <c r="G98660" s="2">
        <f t="shared" si="3086"/>
        <v>0</v>
      </c>
    </row>
    <row r="98661">
      <c r="A98661">
        <v>447929</v>
      </c>
      <c r="B98661">
        <v>10253</v>
      </c>
      <c r="C98661" s="3">
        <v>44305.792916666673</v>
      </c>
      <c r="D98661">
        <v>13102</v>
      </c>
      <c r="E98661" s="4">
        <v>1200</v>
      </c>
      <c r="F98661" s="1">
        <f t="shared" si="3085"/>
        <v>44166.357349537036</v>
      </c>
      <c r="G98661" s="2">
        <f t="shared" si="3086"/>
        <v>0</v>
      </c>
    </row>
    <row r="98662">
      <c r="A98662">
        <v>447931</v>
      </c>
      <c r="B98662">
        <v>7084</v>
      </c>
      <c r="C98662" s="3">
        <v>44305.795208333337</v>
      </c>
      <c r="D98662">
        <v>13702</v>
      </c>
      <c r="E98662" s="4">
        <v>1200</v>
      </c>
      <c r="F98662" s="1">
        <f t="shared" si="3085"/>
        <v>43983.591724537036</v>
      </c>
      <c r="G98662" s="2">
        <f t="shared" si="3086"/>
        <v>0</v>
      </c>
    </row>
    <row r="98663">
      <c r="A98663">
        <v>447938</v>
      </c>
      <c r="B98663">
        <v>9184</v>
      </c>
      <c r="C98663" s="3">
        <v>44305.798043981478</v>
      </c>
      <c r="D98663">
        <v>1329</v>
      </c>
      <c r="E98663" s="4">
        <v>1200</v>
      </c>
      <c r="F98663" s="1">
        <f t="shared" si="3085"/>
        <v>44075.264363425929</v>
      </c>
      <c r="G98663" s="2">
        <f t="shared" si="3086"/>
        <v>0</v>
      </c>
    </row>
    <row r="98664">
      <c r="A98664">
        <v>447942</v>
      </c>
      <c r="B98664">
        <v>2800</v>
      </c>
      <c r="C98664" s="3">
        <v>44305.801435185182</v>
      </c>
      <c r="D98664">
        <v>4797</v>
      </c>
      <c r="E98664" s="4">
        <v>1200</v>
      </c>
      <c r="F98664" s="1">
        <f t="shared" si="3085"/>
        <v>44075.110925925925</v>
      </c>
      <c r="G98664" s="2">
        <f t="shared" si="3086"/>
        <v>0</v>
      </c>
    </row>
    <row r="98665">
      <c r="A98665">
        <v>447944</v>
      </c>
      <c r="B98665">
        <v>574</v>
      </c>
      <c r="C98665" s="3">
        <v>44305.813958333332</v>
      </c>
      <c r="D98665">
        <v>10193</v>
      </c>
      <c r="E98665" s="4">
        <v>1200</v>
      </c>
      <c r="F98665" s="1">
        <f t="shared" si="3085"/>
        <v>44197.197187500002</v>
      </c>
      <c r="G98665" s="2">
        <f t="shared" si="3086"/>
        <v>0</v>
      </c>
    </row>
    <row r="98666">
      <c r="A98666">
        <v>447947</v>
      </c>
      <c r="B98666">
        <v>3160</v>
      </c>
      <c r="C98666" s="3">
        <v>44305.816446759258</v>
      </c>
      <c r="D98666">
        <v>3850</v>
      </c>
      <c r="E98666" s="4">
        <v>1200</v>
      </c>
      <c r="F98666" s="1">
        <f t="shared" si="3085"/>
        <v>44044.450995370367</v>
      </c>
      <c r="G98666" s="2">
        <f t="shared" si="3086"/>
        <v>0</v>
      </c>
    </row>
    <row r="98667">
      <c r="A98667">
        <v>447952</v>
      </c>
      <c r="B98667">
        <v>10247</v>
      </c>
      <c r="C98667" s="3">
        <v>44305.817118055558</v>
      </c>
      <c r="D98667">
        <v>5930</v>
      </c>
      <c r="E98667" s="4">
        <v>1200</v>
      </c>
      <c r="F98667" s="1">
        <f t="shared" si="3085"/>
        <v>44256.735162037039</v>
      </c>
      <c r="G98667" s="2">
        <f t="shared" si="3086"/>
        <v>0</v>
      </c>
    </row>
    <row r="98668">
      <c r="A98668">
        <v>447954</v>
      </c>
      <c r="B98668">
        <v>9588</v>
      </c>
      <c r="C98668" s="3">
        <v>44305.822731481479</v>
      </c>
      <c r="D98668">
        <v>11339</v>
      </c>
      <c r="E98668" s="4">
        <v>1200</v>
      </c>
      <c r="F98668" s="1">
        <f t="shared" si="3085"/>
        <v>44136.277511574073</v>
      </c>
      <c r="G98668" s="2">
        <f t="shared" si="3086"/>
        <v>0</v>
      </c>
    </row>
    <row r="98669">
      <c r="A98669">
        <v>447957</v>
      </c>
      <c r="B98669">
        <v>6751</v>
      </c>
      <c r="C98669" s="3">
        <v>44305.82309027778</v>
      </c>
      <c r="D98669">
        <v>10781</v>
      </c>
      <c r="E98669" s="4">
        <v>1200</v>
      </c>
      <c r="F98669" s="1">
        <f t="shared" si="3085"/>
        <v>44076.168495370373</v>
      </c>
      <c r="G98669" s="2">
        <f t="shared" si="3086"/>
        <v>0</v>
      </c>
    </row>
    <row r="98670">
      <c r="A98670">
        <v>447961</v>
      </c>
      <c r="B98670">
        <v>11898</v>
      </c>
      <c r="C98670" s="3">
        <v>44305.833958333344</v>
      </c>
      <c r="D98670">
        <v>9755</v>
      </c>
      <c r="E98670" s="4">
        <v>1200</v>
      </c>
      <c r="F98670" s="1">
        <f t="shared" si="3085"/>
        <v>44167.099872685183</v>
      </c>
      <c r="G98670" s="2">
        <f t="shared" si="3086"/>
        <v>0</v>
      </c>
    </row>
    <row r="98671">
      <c r="A98671">
        <v>447964</v>
      </c>
      <c r="B98671">
        <v>9736</v>
      </c>
      <c r="C98671" s="3">
        <v>44305.835277777784</v>
      </c>
      <c r="D98671">
        <v>13702</v>
      </c>
      <c r="E98671" s="4">
        <v>0</v>
      </c>
      <c r="F98671" s="1">
        <f t="shared" si="3085"/>
        <v>43983.591724537036</v>
      </c>
      <c r="G98671" s="2">
        <f t="shared" si="3086"/>
        <v>0</v>
      </c>
    </row>
    <row r="98672">
      <c r="A98672">
        <v>447971</v>
      </c>
      <c r="B98672">
        <v>4462</v>
      </c>
      <c r="C98672" s="3">
        <v>44305.840381944443</v>
      </c>
      <c r="D98672">
        <v>3821</v>
      </c>
      <c r="E98672" s="4">
        <v>1200</v>
      </c>
      <c r="F98672" s="1">
        <f t="shared" si="3085"/>
        <v>43835.019953703704</v>
      </c>
      <c r="G98672" s="2">
        <f t="shared" si="3086"/>
        <v>0</v>
      </c>
    </row>
    <row r="98673">
      <c r="A98673">
        <v>447977</v>
      </c>
      <c r="B98673">
        <v>9280</v>
      </c>
      <c r="C98673" s="3">
        <v>44305.840810185182</v>
      </c>
      <c r="D98673">
        <v>6470</v>
      </c>
      <c r="E98673" s="4">
        <v>1200</v>
      </c>
      <c r="F98673" s="1">
        <f t="shared" si="3085"/>
        <v>44075.470451388886</v>
      </c>
      <c r="G98673" s="2">
        <f t="shared" si="3086"/>
        <v>0</v>
      </c>
    </row>
    <row r="98674">
      <c r="A98674">
        <v>447981</v>
      </c>
      <c r="B98674">
        <v>4168</v>
      </c>
      <c r="C98674" s="3">
        <v>44305.842638888891</v>
      </c>
      <c r="D98674">
        <v>12950</v>
      </c>
      <c r="E98674" s="4">
        <v>1200</v>
      </c>
      <c r="F98674" s="1">
        <f t="shared" si="3085"/>
        <v>44166.169814814813</v>
      </c>
      <c r="G98674" s="2">
        <f t="shared" si="3086"/>
        <v>0</v>
      </c>
    </row>
    <row r="98675">
      <c r="A98675">
        <v>447982</v>
      </c>
      <c r="B98675">
        <v>6779</v>
      </c>
      <c r="C98675" s="3">
        <v>44305.842893518522</v>
      </c>
      <c r="D98675">
        <v>13930</v>
      </c>
      <c r="E98675" s="4">
        <v>1200</v>
      </c>
      <c r="F98675" s="1">
        <f t="shared" si="3085"/>
        <v>44228.165717592594</v>
      </c>
      <c r="G98675" s="2">
        <f t="shared" si="3086"/>
        <v>0</v>
      </c>
    </row>
    <row r="98676">
      <c r="A98676">
        <v>447989</v>
      </c>
      <c r="B98676">
        <v>7520</v>
      </c>
      <c r="C98676" s="3">
        <v>44305.849814814806</v>
      </c>
      <c r="D98676">
        <v>6946</v>
      </c>
      <c r="E98676" s="4">
        <v>1200</v>
      </c>
      <c r="F98676" s="1">
        <f t="shared" si="3085"/>
        <v>44197.497488425928</v>
      </c>
      <c r="G98676" s="2">
        <f t="shared" si="3086"/>
        <v>0</v>
      </c>
    </row>
    <row r="98677">
      <c r="A98677">
        <v>447992</v>
      </c>
      <c r="B98677">
        <v>1753</v>
      </c>
      <c r="C98677" s="3">
        <v>44305.84988425926</v>
      </c>
      <c r="D98677">
        <v>13969</v>
      </c>
      <c r="E98677" s="4">
        <v>960</v>
      </c>
      <c r="F98677" s="1">
        <f t="shared" si="3085"/>
        <v>44256.181550925925</v>
      </c>
      <c r="G98677" s="2">
        <f t="shared" si="3086"/>
        <v>0</v>
      </c>
    </row>
    <row r="98678">
      <c r="A98678">
        <v>447997</v>
      </c>
      <c r="B98678">
        <v>13237</v>
      </c>
      <c r="C98678" s="3">
        <v>44305.860995370371</v>
      </c>
      <c r="D98678">
        <v>5193</v>
      </c>
      <c r="E98678" s="4">
        <v>1200</v>
      </c>
      <c r="F98678" s="1">
        <f t="shared" si="3085"/>
        <v>44013.102743055555</v>
      </c>
      <c r="G98678" s="2">
        <f t="shared" si="3086"/>
        <v>0</v>
      </c>
    </row>
    <row r="98679">
      <c r="A98679">
        <v>448000</v>
      </c>
      <c r="B98679">
        <v>3405</v>
      </c>
      <c r="C98679" s="3">
        <v>44305.861284722218</v>
      </c>
      <c r="D98679">
        <v>1811</v>
      </c>
      <c r="E98679" s="4">
        <v>1200</v>
      </c>
      <c r="F98679" s="1">
        <f t="shared" si="3085"/>
        <v>44229.445370370369</v>
      </c>
      <c r="G98679" s="2">
        <f t="shared" si="3086"/>
        <v>0</v>
      </c>
    </row>
    <row r="98680">
      <c r="A98680">
        <v>448005</v>
      </c>
      <c r="B98680">
        <v>3495</v>
      </c>
      <c r="C98680" s="3">
        <v>44305.86314814815</v>
      </c>
      <c r="D98680">
        <v>2025</v>
      </c>
      <c r="E98680" s="4">
        <v>1200</v>
      </c>
      <c r="F98680" s="1">
        <f t="shared" si="3085"/>
        <v>44229.316608796296</v>
      </c>
      <c r="G98680" s="2">
        <f t="shared" si="3086"/>
        <v>0</v>
      </c>
    </row>
    <row r="98681">
      <c r="A98681">
        <v>448006</v>
      </c>
      <c r="B98681">
        <v>7084</v>
      </c>
      <c r="C98681" s="3">
        <v>44305.864444444444</v>
      </c>
      <c r="D98681">
        <v>13758</v>
      </c>
      <c r="E98681" s="4">
        <v>1200</v>
      </c>
      <c r="F98681" s="1">
        <f t="shared" si="3085"/>
        <v>44167.442152777781</v>
      </c>
      <c r="G98681" s="2">
        <f t="shared" si="3086"/>
        <v>0</v>
      </c>
    </row>
    <row r="98682">
      <c r="A98682">
        <v>448008</v>
      </c>
      <c r="B98682">
        <v>6436</v>
      </c>
      <c r="C98682" s="3">
        <v>44305.865324074082</v>
      </c>
      <c r="D98682">
        <v>5268</v>
      </c>
      <c r="E98682" s="4">
        <v>960</v>
      </c>
      <c r="F98682" s="1">
        <f t="shared" si="3085"/>
        <v>44288.050752314812</v>
      </c>
      <c r="G98682" s="2">
        <f t="shared" si="3086"/>
        <v>0</v>
      </c>
    </row>
    <row r="98683">
      <c r="A98683">
        <v>448012</v>
      </c>
      <c r="B98683">
        <v>11447</v>
      </c>
      <c r="C98683" s="3">
        <v>44305.868506944447</v>
      </c>
      <c r="D98683">
        <v>9752</v>
      </c>
      <c r="E98683" s="4">
        <v>1200</v>
      </c>
      <c r="F98683" s="1">
        <f t="shared" si="3085"/>
        <v>44105.054895833331</v>
      </c>
      <c r="G98683" s="2">
        <f t="shared" si="3086"/>
        <v>0</v>
      </c>
    </row>
    <row r="98684">
      <c r="A98684">
        <v>448019</v>
      </c>
      <c r="B98684">
        <v>2633</v>
      </c>
      <c r="C98684" s="3">
        <v>44305.872372685182</v>
      </c>
      <c r="D98684">
        <v>12046</v>
      </c>
      <c r="E98684" s="4">
        <v>960</v>
      </c>
      <c r="F98684" s="1">
        <f t="shared" si="3085"/>
        <v>44228.557557870372</v>
      </c>
      <c r="G98684" s="2">
        <f t="shared" si="3086"/>
        <v>0</v>
      </c>
    </row>
    <row r="98685">
      <c r="A98685">
        <v>448026</v>
      </c>
      <c r="B98685">
        <v>6984</v>
      </c>
      <c r="C98685" s="3">
        <v>44305.877766203703</v>
      </c>
      <c r="D98685">
        <v>3318</v>
      </c>
      <c r="E98685" s="4">
        <v>1200</v>
      </c>
      <c r="F98685" s="1">
        <f t="shared" si="3085"/>
        <v>43923.46261574074</v>
      </c>
      <c r="G98685" s="2">
        <f t="shared" si="3086"/>
        <v>0</v>
      </c>
    </row>
    <row r="98686">
      <c r="A98686">
        <v>448033</v>
      </c>
      <c r="B98686">
        <v>9638</v>
      </c>
      <c r="C98686" s="3">
        <v>44305.87939814815</v>
      </c>
      <c r="D98686">
        <v>8036</v>
      </c>
      <c r="E98686" s="4">
        <v>1200</v>
      </c>
      <c r="F98686" s="1">
        <f t="shared" si="3085"/>
        <v>44167.584826388891</v>
      </c>
      <c r="G98686" s="2">
        <f t="shared" si="3086"/>
        <v>0</v>
      </c>
    </row>
    <row r="98687">
      <c r="A98687">
        <v>448038</v>
      </c>
      <c r="B98687">
        <v>12290</v>
      </c>
      <c r="C98687" s="3">
        <v>44305.880648148152</v>
      </c>
      <c r="D98687">
        <v>12049</v>
      </c>
      <c r="E98687" s="4">
        <v>1200</v>
      </c>
      <c r="F98687" s="1">
        <f t="shared" si="3085"/>
        <v>44256.301736111112</v>
      </c>
      <c r="G98687" s="2">
        <f t="shared" si="3086"/>
        <v>0</v>
      </c>
    </row>
    <row r="98688">
      <c r="A98688">
        <v>448047</v>
      </c>
      <c r="B98688">
        <v>868</v>
      </c>
      <c r="C98688" s="3">
        <v>44305.890717592592</v>
      </c>
      <c r="D98688">
        <v>7964</v>
      </c>
      <c r="E98688" s="4">
        <v>0</v>
      </c>
      <c r="F98688" s="1">
        <f t="shared" si="3085"/>
        <v>44166.446377314816</v>
      </c>
      <c r="G98688" s="2">
        <f t="shared" si="3086"/>
        <v>0</v>
      </c>
    </row>
    <row r="98689">
      <c r="A98689">
        <v>448052</v>
      </c>
      <c r="B98689">
        <v>2073</v>
      </c>
      <c r="C98689" s="3">
        <v>44305.892233796287</v>
      </c>
      <c r="D98689">
        <v>10587</v>
      </c>
      <c r="E98689" s="4">
        <v>1200</v>
      </c>
      <c r="F98689" s="1">
        <f t="shared" si="3085"/>
        <v>44013.007175925923</v>
      </c>
      <c r="G98689" s="2">
        <f t="shared" si="3086"/>
        <v>0</v>
      </c>
    </row>
    <row r="98690">
      <c r="A98690">
        <v>448056</v>
      </c>
      <c r="B98690">
        <v>12968</v>
      </c>
      <c r="C98690" s="3">
        <v>44305.894328703696</v>
      </c>
      <c r="D98690">
        <v>8662</v>
      </c>
      <c r="E98690" s="4">
        <v>1200</v>
      </c>
      <c r="F98690" s="1">
        <f t="shared" ref="F98690:F98753" si="3087">VLOOKUP(D98690,J:K,2,0)</f>
        <v>44044.306481481479</v>
      </c>
      <c r="G98690" s="2">
        <f t="shared" si="3086"/>
        <v>0</v>
      </c>
    </row>
    <row r="98691">
      <c r="A98691">
        <v>448057</v>
      </c>
      <c r="B98691">
        <v>8718</v>
      </c>
      <c r="C98691" s="3">
        <v>44305.896284722221</v>
      </c>
      <c r="D98691">
        <v>2167</v>
      </c>
      <c r="E98691" s="4">
        <v>1200</v>
      </c>
      <c r="F98691" s="1">
        <f t="shared" si="3087"/>
        <v>43983.320763888885</v>
      </c>
      <c r="G98691" s="2">
        <f t="shared" ref="G98691:G98754" si="3088">IF(F98691=C98691,1,0)</f>
        <v>0</v>
      </c>
    </row>
    <row r="98692">
      <c r="A98692">
        <v>448063</v>
      </c>
      <c r="B98692">
        <v>1617</v>
      </c>
      <c r="C98692" s="3">
        <v>44305.900914351849</v>
      </c>
      <c r="D98692">
        <v>4972</v>
      </c>
      <c r="E98692" s="4">
        <v>1200</v>
      </c>
      <c r="F98692" s="1">
        <f t="shared" si="3087"/>
        <v>43952.029305555552</v>
      </c>
      <c r="G98692" s="2">
        <f t="shared" si="3088"/>
        <v>0</v>
      </c>
    </row>
    <row r="98693">
      <c r="A98693">
        <v>448064</v>
      </c>
      <c r="B98693">
        <v>1814</v>
      </c>
      <c r="C98693" s="3">
        <v>44305.908310185187</v>
      </c>
      <c r="D98693">
        <v>13033</v>
      </c>
      <c r="E98693" s="4">
        <v>1200</v>
      </c>
      <c r="F98693" s="1">
        <f t="shared" si="3087"/>
        <v>44075.387592592589</v>
      </c>
      <c r="G98693" s="2">
        <f t="shared" si="3088"/>
        <v>0</v>
      </c>
    </row>
    <row r="98694">
      <c r="A98694">
        <v>448067</v>
      </c>
      <c r="B98694">
        <v>8695</v>
      </c>
      <c r="C98694" s="3">
        <v>44305.908773148149</v>
      </c>
      <c r="D98694">
        <v>8727</v>
      </c>
      <c r="E98694" s="4">
        <v>1200</v>
      </c>
      <c r="F98694" s="1">
        <f t="shared" si="3087"/>
        <v>44198.154768518521</v>
      </c>
      <c r="G98694" s="2">
        <f t="shared" si="3088"/>
        <v>0</v>
      </c>
    </row>
    <row r="98695">
      <c r="A98695">
        <v>448074</v>
      </c>
      <c r="B98695">
        <v>13296</v>
      </c>
      <c r="C98695" s="3">
        <v>44305.908807870372</v>
      </c>
      <c r="D98695">
        <v>2731</v>
      </c>
      <c r="E98695" s="4">
        <v>1200</v>
      </c>
      <c r="F98695" s="1">
        <f t="shared" si="3087"/>
        <v>44198.486990740741</v>
      </c>
      <c r="G98695" s="2">
        <f t="shared" si="3088"/>
        <v>0</v>
      </c>
    </row>
    <row r="98696">
      <c r="A98696">
        <v>448076</v>
      </c>
      <c r="B98696">
        <v>3449</v>
      </c>
      <c r="C98696" s="3">
        <v>44305.914594907408</v>
      </c>
      <c r="D98696">
        <v>4984</v>
      </c>
      <c r="E98696" s="4">
        <v>1200</v>
      </c>
      <c r="F98696" s="1">
        <f t="shared" si="3087"/>
        <v>44256.443159722221</v>
      </c>
      <c r="G98696" s="2">
        <f t="shared" si="3088"/>
        <v>0</v>
      </c>
    </row>
    <row r="98697">
      <c r="A98697">
        <v>448081</v>
      </c>
      <c r="B98697">
        <v>9895</v>
      </c>
      <c r="C98697" s="3">
        <v>44305.917743055557</v>
      </c>
      <c r="D98697">
        <v>1329</v>
      </c>
      <c r="E98697" s="4">
        <v>1200</v>
      </c>
      <c r="F98697" s="1">
        <f t="shared" si="3087"/>
        <v>44075.264363425929</v>
      </c>
      <c r="G98697" s="2">
        <f t="shared" si="3088"/>
        <v>0</v>
      </c>
    </row>
    <row r="98698">
      <c r="A98698">
        <v>448088</v>
      </c>
      <c r="B98698">
        <v>4580</v>
      </c>
      <c r="C98698" s="3">
        <v>44305.920891203707</v>
      </c>
      <c r="D98698">
        <v>5193</v>
      </c>
      <c r="E98698" s="4">
        <v>1200</v>
      </c>
      <c r="F98698" s="1">
        <f t="shared" si="3087"/>
        <v>44013.102743055555</v>
      </c>
      <c r="G98698" s="2">
        <f t="shared" si="3088"/>
        <v>0</v>
      </c>
    </row>
    <row r="98699">
      <c r="A98699">
        <v>448093</v>
      </c>
      <c r="B98699">
        <v>11763</v>
      </c>
      <c r="C98699" s="3">
        <v>44305.925057870372</v>
      </c>
      <c r="D98699">
        <v>5465</v>
      </c>
      <c r="E98699" s="4">
        <v>1200</v>
      </c>
      <c r="F98699" s="1">
        <f t="shared" si="3087"/>
        <v>44166.53392361111</v>
      </c>
      <c r="G98699" s="2">
        <f t="shared" si="3088"/>
        <v>0</v>
      </c>
    </row>
    <row r="98700">
      <c r="A98700">
        <v>448096</v>
      </c>
      <c r="B98700">
        <v>2004</v>
      </c>
      <c r="C98700" s="3">
        <v>44305.926041666673</v>
      </c>
      <c r="D98700">
        <v>8501</v>
      </c>
      <c r="E98700" s="4">
        <v>1200</v>
      </c>
      <c r="F98700" s="1">
        <f t="shared" si="3087"/>
        <v>44166.429490740738</v>
      </c>
      <c r="G98700" s="2">
        <f t="shared" si="3088"/>
        <v>0</v>
      </c>
    </row>
    <row r="98701">
      <c r="A98701">
        <v>448103</v>
      </c>
      <c r="B98701">
        <v>4787</v>
      </c>
      <c r="C98701" s="3">
        <v>44305.930787037039</v>
      </c>
      <c r="D98701">
        <v>11264</v>
      </c>
      <c r="E98701" s="4">
        <v>1200</v>
      </c>
      <c r="F98701" s="1">
        <f t="shared" si="3087"/>
        <v>44228.137824074074</v>
      </c>
      <c r="G98701" s="2">
        <f t="shared" si="3088"/>
        <v>0</v>
      </c>
    </row>
    <row r="98702">
      <c r="A98702">
        <v>448107</v>
      </c>
      <c r="B98702">
        <v>13697</v>
      </c>
      <c r="C98702" s="3">
        <v>44305.931481481479</v>
      </c>
      <c r="D98702">
        <v>10807</v>
      </c>
      <c r="E98702" s="4">
        <v>1200</v>
      </c>
      <c r="F98702" s="1">
        <f t="shared" si="3087"/>
        <v>43953.841516203705</v>
      </c>
      <c r="G98702" s="2">
        <f t="shared" si="3088"/>
        <v>0</v>
      </c>
    </row>
    <row r="98703">
      <c r="A98703">
        <v>448109</v>
      </c>
      <c r="B98703">
        <v>3800</v>
      </c>
      <c r="C98703" s="3">
        <v>44305.938125000001</v>
      </c>
      <c r="D98703">
        <v>13813</v>
      </c>
      <c r="E98703" s="4">
        <v>1200</v>
      </c>
      <c r="F98703" s="1">
        <f t="shared" si="3087"/>
        <v>43923.310972222222</v>
      </c>
      <c r="G98703" s="2">
        <f t="shared" si="3088"/>
        <v>0</v>
      </c>
    </row>
    <row r="98704">
      <c r="A98704">
        <v>448110</v>
      </c>
      <c r="B98704">
        <v>9299</v>
      </c>
      <c r="C98704" s="3">
        <v>44305.943206018521</v>
      </c>
      <c r="D98704">
        <v>2598</v>
      </c>
      <c r="E98704" s="4">
        <v>1200</v>
      </c>
      <c r="F98704" s="1">
        <f t="shared" si="3087"/>
        <v>44137.036446759259</v>
      </c>
      <c r="G98704" s="2">
        <f t="shared" si="3088"/>
        <v>0</v>
      </c>
    </row>
    <row r="98705">
      <c r="A98705">
        <v>448111</v>
      </c>
      <c r="B98705">
        <v>3855</v>
      </c>
      <c r="C98705" s="3">
        <v>44305.944965277777</v>
      </c>
      <c r="D98705">
        <v>3286</v>
      </c>
      <c r="E98705" s="4">
        <v>1200</v>
      </c>
      <c r="F98705" s="1">
        <f t="shared" si="3087"/>
        <v>44197.721782407411</v>
      </c>
      <c r="G98705" s="2">
        <f t="shared" si="3088"/>
        <v>0</v>
      </c>
    </row>
    <row r="98706">
      <c r="A98706">
        <v>448116</v>
      </c>
      <c r="B98706">
        <v>13229</v>
      </c>
      <c r="C98706" s="3">
        <v>44305.946840277778</v>
      </c>
      <c r="D98706">
        <v>11285</v>
      </c>
      <c r="E98706" s="4">
        <v>1200</v>
      </c>
      <c r="F98706" s="1">
        <f t="shared" si="3087"/>
        <v>43833.440925925926</v>
      </c>
      <c r="G98706" s="2">
        <f t="shared" si="3088"/>
        <v>0</v>
      </c>
    </row>
    <row r="98707">
      <c r="A98707">
        <v>448123</v>
      </c>
      <c r="B98707">
        <v>3418</v>
      </c>
      <c r="C98707" s="3">
        <v>44305.952199074083</v>
      </c>
      <c r="D98707">
        <v>10143</v>
      </c>
      <c r="E98707" s="4">
        <v>1200</v>
      </c>
      <c r="F98707" s="1">
        <f t="shared" si="3087"/>
        <v>44287.973437499997</v>
      </c>
      <c r="G98707" s="2">
        <f t="shared" si="3088"/>
        <v>0</v>
      </c>
    </row>
    <row r="98708">
      <c r="A98708">
        <v>448127</v>
      </c>
      <c r="B98708">
        <v>1338</v>
      </c>
      <c r="C98708" s="3">
        <v>44305.953275462962</v>
      </c>
      <c r="D98708">
        <v>4782</v>
      </c>
      <c r="E98708" s="4">
        <v>1200</v>
      </c>
      <c r="F98708" s="1">
        <f t="shared" si="3087"/>
        <v>44105.143101851849</v>
      </c>
      <c r="G98708" s="2">
        <f t="shared" si="3088"/>
        <v>0</v>
      </c>
    </row>
    <row r="98709">
      <c r="A98709">
        <v>448130</v>
      </c>
      <c r="B98709">
        <v>11976</v>
      </c>
      <c r="C98709" s="3">
        <v>44305.956863425927</v>
      </c>
      <c r="D98709">
        <v>6041</v>
      </c>
      <c r="E98709" s="4">
        <v>0</v>
      </c>
      <c r="F98709" s="1">
        <f t="shared" si="3087"/>
        <v>44256.102754629632</v>
      </c>
      <c r="G98709" s="2">
        <f t="shared" si="3088"/>
        <v>0</v>
      </c>
    </row>
    <row r="98710">
      <c r="A98710">
        <v>448132</v>
      </c>
      <c r="B98710">
        <v>695</v>
      </c>
      <c r="C98710" s="3">
        <v>44305.956921296303</v>
      </c>
      <c r="D98710">
        <v>2598</v>
      </c>
      <c r="E98710" s="4">
        <v>1200</v>
      </c>
      <c r="F98710" s="1">
        <f t="shared" si="3087"/>
        <v>44137.036446759259</v>
      </c>
      <c r="G98710" s="2">
        <f t="shared" si="3088"/>
        <v>0</v>
      </c>
    </row>
    <row r="98711">
      <c r="A98711">
        <v>448137</v>
      </c>
      <c r="B98711">
        <v>7221</v>
      </c>
      <c r="C98711" s="3">
        <v>44305.959780092591</v>
      </c>
      <c r="D98711">
        <v>1363</v>
      </c>
      <c r="E98711" s="4">
        <v>1200</v>
      </c>
      <c r="F98711" s="1">
        <f t="shared" si="3087"/>
        <v>44256.280833333331</v>
      </c>
      <c r="G98711" s="2">
        <f t="shared" si="3088"/>
        <v>0</v>
      </c>
    </row>
    <row r="98712">
      <c r="A98712">
        <v>448141</v>
      </c>
      <c r="B98712">
        <v>5216</v>
      </c>
      <c r="C98712" s="3">
        <v>44305.960069444453</v>
      </c>
      <c r="D98712">
        <v>13813</v>
      </c>
      <c r="E98712" s="4">
        <v>1200</v>
      </c>
      <c r="F98712" s="1">
        <f t="shared" si="3087"/>
        <v>43923.310972222222</v>
      </c>
      <c r="G98712" s="2">
        <f t="shared" si="3088"/>
        <v>0</v>
      </c>
    </row>
    <row r="98713">
      <c r="A98713">
        <v>448148</v>
      </c>
      <c r="B98713">
        <v>12091</v>
      </c>
      <c r="C98713" s="3">
        <v>44305.960601851853</v>
      </c>
      <c r="D98713">
        <v>8501</v>
      </c>
      <c r="E98713" s="4">
        <v>960</v>
      </c>
      <c r="F98713" s="1">
        <f t="shared" si="3087"/>
        <v>44166.429490740738</v>
      </c>
      <c r="G98713" s="2">
        <f t="shared" si="3088"/>
        <v>0</v>
      </c>
    </row>
    <row r="98714">
      <c r="A98714">
        <v>448154</v>
      </c>
      <c r="B98714">
        <v>2990</v>
      </c>
      <c r="C98714" s="3">
        <v>44305.962060185193</v>
      </c>
      <c r="D98714">
        <v>11329</v>
      </c>
      <c r="E98714" s="4">
        <v>1200</v>
      </c>
      <c r="F98714" s="1">
        <f t="shared" si="3087"/>
        <v>43983.596550925926</v>
      </c>
      <c r="G98714" s="2">
        <f t="shared" si="3088"/>
        <v>0</v>
      </c>
    </row>
    <row r="98715">
      <c r="A98715">
        <v>448157</v>
      </c>
      <c r="B98715">
        <v>10202</v>
      </c>
      <c r="C98715" s="3">
        <v>44305.962106481478</v>
      </c>
      <c r="D98715">
        <v>11749</v>
      </c>
      <c r="E98715" s="4">
        <v>1200</v>
      </c>
      <c r="F98715" s="1">
        <f t="shared" si="3087"/>
        <v>44166.349050925928</v>
      </c>
      <c r="G98715" s="2">
        <f t="shared" si="3088"/>
        <v>0</v>
      </c>
    </row>
    <row r="98716">
      <c r="A98716">
        <v>448164</v>
      </c>
      <c r="B98716">
        <v>6087</v>
      </c>
      <c r="C98716" s="3">
        <v>44305.964097222219</v>
      </c>
      <c r="D98716">
        <v>5701</v>
      </c>
      <c r="E98716" s="4">
        <v>1200</v>
      </c>
      <c r="F98716" s="1">
        <f t="shared" si="3087"/>
        <v>44166.401678240742</v>
      </c>
      <c r="G98716" s="2">
        <f t="shared" si="3088"/>
        <v>0</v>
      </c>
    </row>
    <row r="98717">
      <c r="A98717">
        <v>448165</v>
      </c>
      <c r="B98717">
        <v>11960</v>
      </c>
      <c r="C98717" s="3">
        <v>44305.966238425928</v>
      </c>
      <c r="D98717">
        <v>11922</v>
      </c>
      <c r="E98717" s="4">
        <v>960</v>
      </c>
      <c r="F98717" s="1">
        <f t="shared" si="3087"/>
        <v>44105.534861111111</v>
      </c>
      <c r="G98717" s="2">
        <f t="shared" si="3088"/>
        <v>0</v>
      </c>
    </row>
    <row r="98718">
      <c r="A98718">
        <v>448169</v>
      </c>
      <c r="B98718">
        <v>5163</v>
      </c>
      <c r="C98718" s="3">
        <v>44305.967361111107</v>
      </c>
      <c r="D98718">
        <v>3237</v>
      </c>
      <c r="E98718" s="4">
        <v>1200</v>
      </c>
      <c r="F98718" s="1">
        <f t="shared" si="3087"/>
        <v>44137.304363425923</v>
      </c>
      <c r="G98718" s="2">
        <f t="shared" si="3088"/>
        <v>0</v>
      </c>
    </row>
    <row r="98719">
      <c r="A98719">
        <v>448175</v>
      </c>
      <c r="B98719">
        <v>10913</v>
      </c>
      <c r="C98719" s="3">
        <v>44305.969641203701</v>
      </c>
      <c r="D98719">
        <v>3318</v>
      </c>
      <c r="E98719" s="4">
        <v>1200</v>
      </c>
      <c r="F98719" s="1">
        <f t="shared" si="3087"/>
        <v>43923.46261574074</v>
      </c>
      <c r="G98719" s="2">
        <f t="shared" si="3088"/>
        <v>0</v>
      </c>
    </row>
    <row r="98720">
      <c r="A98720">
        <v>448182</v>
      </c>
      <c r="B98720">
        <v>9927</v>
      </c>
      <c r="C98720" s="3">
        <v>44305.971875000003</v>
      </c>
      <c r="D98720">
        <v>8727</v>
      </c>
      <c r="E98720" s="4">
        <v>1200</v>
      </c>
      <c r="F98720" s="1">
        <f t="shared" si="3087"/>
        <v>44198.154768518521</v>
      </c>
      <c r="G98720" s="2">
        <f t="shared" si="3088"/>
        <v>0</v>
      </c>
    </row>
    <row r="98721">
      <c r="A98721">
        <v>448186</v>
      </c>
      <c r="B98721">
        <v>6332</v>
      </c>
      <c r="C98721" s="3">
        <v>44305.975659722222</v>
      </c>
      <c r="D98721">
        <v>5709</v>
      </c>
      <c r="E98721" s="4">
        <v>1200</v>
      </c>
      <c r="F98721" s="1">
        <f t="shared" si="3087"/>
        <v>44166.081365740742</v>
      </c>
      <c r="G98721" s="2">
        <f t="shared" si="3088"/>
        <v>0</v>
      </c>
    </row>
    <row r="98722">
      <c r="A98722">
        <v>448193</v>
      </c>
      <c r="B98722">
        <v>3998</v>
      </c>
      <c r="C98722" s="3">
        <v>44305.97619212963</v>
      </c>
      <c r="D98722">
        <v>1329</v>
      </c>
      <c r="E98722" s="4">
        <v>1200</v>
      </c>
      <c r="F98722" s="1">
        <f t="shared" si="3087"/>
        <v>44075.264363425929</v>
      </c>
      <c r="G98722" s="2">
        <f t="shared" si="3088"/>
        <v>0</v>
      </c>
    </row>
    <row r="98723">
      <c r="A98723">
        <v>448194</v>
      </c>
      <c r="B98723">
        <v>1201</v>
      </c>
      <c r="C98723" s="3">
        <v>44305.976655092592</v>
      </c>
      <c r="D98723">
        <v>2491</v>
      </c>
      <c r="E98723" s="4">
        <v>1200</v>
      </c>
      <c r="F98723" s="1">
        <f t="shared" si="3087"/>
        <v>44136.620497685188</v>
      </c>
      <c r="G98723" s="2">
        <f t="shared" si="3088"/>
        <v>0</v>
      </c>
    </row>
    <row r="98724">
      <c r="A98724">
        <v>448200</v>
      </c>
      <c r="B98724">
        <v>7292</v>
      </c>
      <c r="C98724" s="3">
        <v>44305.979537037027</v>
      </c>
      <c r="D98724">
        <v>2883</v>
      </c>
      <c r="E98724" s="4">
        <v>1200</v>
      </c>
      <c r="F98724" s="1">
        <f t="shared" si="3087"/>
        <v>44257.192303240743</v>
      </c>
      <c r="G98724" s="2">
        <f t="shared" si="3088"/>
        <v>0</v>
      </c>
    </row>
    <row r="98725">
      <c r="A98725">
        <v>448208</v>
      </c>
      <c r="B98725">
        <v>3310</v>
      </c>
      <c r="C98725" s="3">
        <v>44305.983912037038</v>
      </c>
      <c r="D98725">
        <v>12950</v>
      </c>
      <c r="E98725" s="4">
        <v>1200</v>
      </c>
      <c r="F98725" s="1">
        <f t="shared" si="3087"/>
        <v>44166.169814814813</v>
      </c>
      <c r="G98725" s="2">
        <f t="shared" si="3088"/>
        <v>0</v>
      </c>
    </row>
    <row r="98726">
      <c r="A98726">
        <v>448212</v>
      </c>
      <c r="B98726">
        <v>8464</v>
      </c>
      <c r="C98726" s="3">
        <v>44305.984490740739</v>
      </c>
      <c r="D98726">
        <v>831</v>
      </c>
      <c r="E98726" s="4">
        <v>1200</v>
      </c>
      <c r="F98726" s="1">
        <f t="shared" si="3087"/>
        <v>43952.334629629629</v>
      </c>
      <c r="G98726" s="2">
        <f t="shared" si="3088"/>
        <v>0</v>
      </c>
    </row>
    <row r="98727">
      <c r="A98727">
        <v>448216</v>
      </c>
      <c r="B98727">
        <v>396</v>
      </c>
      <c r="C98727" s="3">
        <v>44305.986226851863</v>
      </c>
      <c r="D98727">
        <v>8590</v>
      </c>
      <c r="E98727" s="4">
        <v>960</v>
      </c>
      <c r="F98727" s="1">
        <f t="shared" si="3087"/>
        <v>44136.293263888889</v>
      </c>
      <c r="G98727" s="2">
        <f t="shared" si="3088"/>
        <v>0</v>
      </c>
    </row>
    <row r="98728">
      <c r="A98728">
        <v>448223</v>
      </c>
      <c r="B98728">
        <v>13233</v>
      </c>
      <c r="C98728" s="3">
        <v>44305.991238425922</v>
      </c>
      <c r="D98728">
        <v>5849</v>
      </c>
      <c r="E98728" s="4">
        <v>0</v>
      </c>
      <c r="F98728" s="1">
        <f t="shared" si="3087"/>
        <v>44013.745717592596</v>
      </c>
      <c r="G98728" s="2">
        <f t="shared" si="3088"/>
        <v>0</v>
      </c>
    </row>
    <row r="98729">
      <c r="A98729">
        <v>448226</v>
      </c>
      <c r="B98729">
        <v>6236</v>
      </c>
      <c r="C98729" s="3">
        <v>44305.992303240739</v>
      </c>
      <c r="D98729">
        <v>3176</v>
      </c>
      <c r="E98729" s="4">
        <v>1200</v>
      </c>
      <c r="F98729" s="1">
        <f t="shared" si="3087"/>
        <v>44287.313287037039</v>
      </c>
      <c r="G98729" s="2">
        <f t="shared" si="3088"/>
        <v>0</v>
      </c>
    </row>
    <row r="98730">
      <c r="A98730">
        <v>448233</v>
      </c>
      <c r="B98730">
        <v>3763</v>
      </c>
      <c r="C98730" s="3">
        <v>44305.993206018517</v>
      </c>
      <c r="D98730">
        <v>13812</v>
      </c>
      <c r="E98730" s="4">
        <v>960</v>
      </c>
      <c r="F98730" s="1">
        <f t="shared" si="3087"/>
        <v>44105.466736111113</v>
      </c>
      <c r="G98730" s="2">
        <f t="shared" si="3088"/>
        <v>0</v>
      </c>
    </row>
    <row r="98731">
      <c r="A98731">
        <v>448234</v>
      </c>
      <c r="B98731">
        <v>8398</v>
      </c>
      <c r="C98731" s="3">
        <v>44305.994641203702</v>
      </c>
      <c r="D98731">
        <v>3286</v>
      </c>
      <c r="E98731" s="4">
        <v>1200</v>
      </c>
      <c r="F98731" s="1">
        <f t="shared" si="3087"/>
        <v>44197.721782407411</v>
      </c>
      <c r="G98731" s="2">
        <f t="shared" si="3088"/>
        <v>0</v>
      </c>
    </row>
    <row r="98732">
      <c r="A98732">
        <v>448241</v>
      </c>
      <c r="B98732">
        <v>10690</v>
      </c>
      <c r="C98732" s="3">
        <v>44305.995972222219</v>
      </c>
      <c r="D98732">
        <v>3176</v>
      </c>
      <c r="E98732" s="4">
        <v>1200</v>
      </c>
      <c r="F98732" s="1">
        <f t="shared" si="3087"/>
        <v>44287.313287037039</v>
      </c>
      <c r="G98732" s="2">
        <f t="shared" si="3088"/>
        <v>0</v>
      </c>
    </row>
    <row r="98733">
      <c r="A98733">
        <v>448244</v>
      </c>
      <c r="B98733">
        <v>6377</v>
      </c>
      <c r="C98733" s="3">
        <v>44305.99628472222</v>
      </c>
      <c r="D98733">
        <v>11325</v>
      </c>
      <c r="E98733" s="4">
        <v>1200</v>
      </c>
      <c r="F98733" s="1">
        <f t="shared" si="3087"/>
        <v>43952.918958333335</v>
      </c>
      <c r="G98733" s="2">
        <f t="shared" si="3088"/>
        <v>0</v>
      </c>
    </row>
    <row r="98734">
      <c r="A98734">
        <v>448245</v>
      </c>
      <c r="B98734">
        <v>12860</v>
      </c>
      <c r="C98734" s="3">
        <v>44305.996828703697</v>
      </c>
      <c r="D98734">
        <v>7629</v>
      </c>
      <c r="E98734" s="4">
        <v>0</v>
      </c>
      <c r="F98734" s="1">
        <f t="shared" si="3087"/>
        <v>43986.256631944445</v>
      </c>
      <c r="G98734" s="2">
        <f t="shared" si="3088"/>
        <v>0</v>
      </c>
    </row>
    <row r="98735">
      <c r="A98735">
        <v>448250</v>
      </c>
      <c r="B98735">
        <v>4734</v>
      </c>
      <c r="C98735" s="3">
        <v>44306.009525462963</v>
      </c>
      <c r="D98735">
        <v>3593</v>
      </c>
      <c r="E98735" s="4">
        <v>1200</v>
      </c>
      <c r="F98735" s="1">
        <f t="shared" si="3087"/>
        <v>44257.727708333332</v>
      </c>
      <c r="G98735" s="2">
        <f t="shared" si="3088"/>
        <v>0</v>
      </c>
    </row>
    <row r="98736">
      <c r="A98736">
        <v>448255</v>
      </c>
      <c r="B98736">
        <v>10955</v>
      </c>
      <c r="C98736" s="3">
        <v>44306.012662037043</v>
      </c>
      <c r="D98736">
        <v>13670</v>
      </c>
      <c r="E98736" s="4">
        <v>1200</v>
      </c>
      <c r="F98736" s="1">
        <f t="shared" si="3087"/>
        <v>44014.365486111114</v>
      </c>
      <c r="G98736" s="2">
        <f t="shared" si="3088"/>
        <v>0</v>
      </c>
    </row>
    <row r="98737">
      <c r="A98737">
        <v>448259</v>
      </c>
      <c r="B98737">
        <v>466</v>
      </c>
      <c r="C98737" s="3">
        <v>44306.01599537037</v>
      </c>
      <c r="D98737">
        <v>6236</v>
      </c>
      <c r="E98737" s="4">
        <v>1200</v>
      </c>
      <c r="F98737" s="1">
        <f t="shared" si="3087"/>
        <v>44256.235601851855</v>
      </c>
      <c r="G98737" s="2">
        <f t="shared" si="3088"/>
        <v>0</v>
      </c>
    </row>
    <row r="98738">
      <c r="A98738">
        <v>448264</v>
      </c>
      <c r="B98738">
        <v>3928</v>
      </c>
      <c r="C98738" s="3">
        <v>44306.020046296297</v>
      </c>
      <c r="D98738">
        <v>5272</v>
      </c>
      <c r="E98738" s="4">
        <v>1200</v>
      </c>
      <c r="F98738" s="1">
        <f t="shared" si="3087"/>
        <v>44136.199131944442</v>
      </c>
      <c r="G98738" s="2">
        <f t="shared" si="3088"/>
        <v>0</v>
      </c>
    </row>
    <row r="98739">
      <c r="A98739">
        <v>448267</v>
      </c>
      <c r="B98739">
        <v>2586</v>
      </c>
      <c r="C98739" s="3">
        <v>44306.024710648147</v>
      </c>
      <c r="D98739">
        <v>5927</v>
      </c>
      <c r="E98739" s="4">
        <v>960</v>
      </c>
      <c r="F98739" s="1">
        <f t="shared" si="3087"/>
        <v>43862.03502314815</v>
      </c>
      <c r="G98739" s="2">
        <f t="shared" si="3088"/>
        <v>0</v>
      </c>
    </row>
    <row r="98740">
      <c r="A98740">
        <v>448270</v>
      </c>
      <c r="B98740">
        <v>6261</v>
      </c>
      <c r="C98740" s="3">
        <v>44306.026273148149</v>
      </c>
      <c r="D98740">
        <v>13184</v>
      </c>
      <c r="E98740" s="4">
        <v>1200</v>
      </c>
      <c r="F98740" s="1">
        <f t="shared" si="3087"/>
        <v>43832.858287037037</v>
      </c>
      <c r="G98740" s="2">
        <f t="shared" si="3088"/>
        <v>0</v>
      </c>
    </row>
    <row r="98741">
      <c r="A98741">
        <v>448274</v>
      </c>
      <c r="B98741">
        <v>6553</v>
      </c>
      <c r="C98741" s="3">
        <v>44306.027094907397</v>
      </c>
      <c r="D98741">
        <v>6844</v>
      </c>
      <c r="E98741" s="4">
        <v>1200</v>
      </c>
      <c r="F98741" s="1">
        <f t="shared" si="3087"/>
        <v>43891.224456018521</v>
      </c>
      <c r="G98741" s="2">
        <f t="shared" si="3088"/>
        <v>0</v>
      </c>
    </row>
    <row r="98742">
      <c r="A98742">
        <v>448280</v>
      </c>
      <c r="B98742">
        <v>5140</v>
      </c>
      <c r="C98742" s="3">
        <v>44306.031712962962</v>
      </c>
      <c r="D98742">
        <v>6204</v>
      </c>
      <c r="E98742" s="4">
        <v>1200</v>
      </c>
      <c r="F98742" s="1">
        <f t="shared" si="3087"/>
        <v>43983.43540509259</v>
      </c>
      <c r="G98742" s="2">
        <f t="shared" si="3088"/>
        <v>0</v>
      </c>
    </row>
    <row r="98743">
      <c r="A98743">
        <v>448283</v>
      </c>
      <c r="B98743">
        <v>11344</v>
      </c>
      <c r="C98743" s="3">
        <v>44306.036319444444</v>
      </c>
      <c r="D98743">
        <v>6236</v>
      </c>
      <c r="E98743" s="4">
        <v>1200</v>
      </c>
      <c r="F98743" s="1">
        <f t="shared" si="3087"/>
        <v>44256.235601851855</v>
      </c>
      <c r="G98743" s="2">
        <f t="shared" si="3088"/>
        <v>0</v>
      </c>
    </row>
    <row r="98744">
      <c r="A98744">
        <v>448290</v>
      </c>
      <c r="B98744">
        <v>13233</v>
      </c>
      <c r="C98744" s="3">
        <v>44306.038935185177</v>
      </c>
      <c r="D98744">
        <v>5465</v>
      </c>
      <c r="E98744" s="4">
        <v>1200</v>
      </c>
      <c r="F98744" s="1">
        <f t="shared" si="3087"/>
        <v>44166.53392361111</v>
      </c>
      <c r="G98744" s="2">
        <f t="shared" si="3088"/>
        <v>0</v>
      </c>
    </row>
    <row r="98745">
      <c r="A98745">
        <v>448296</v>
      </c>
      <c r="B98745">
        <v>10955</v>
      </c>
      <c r="C98745" s="3">
        <v>44306.042916666673</v>
      </c>
      <c r="D98745">
        <v>12757</v>
      </c>
      <c r="E98745" s="4">
        <v>1200</v>
      </c>
      <c r="F98745" s="1">
        <f t="shared" si="3087"/>
        <v>44287.256724537037</v>
      </c>
      <c r="G98745" s="2">
        <f t="shared" si="3088"/>
        <v>0</v>
      </c>
    </row>
    <row r="98746">
      <c r="A98746">
        <v>448299</v>
      </c>
      <c r="B98746">
        <v>10669</v>
      </c>
      <c r="C98746" s="3">
        <v>44306.045277777783</v>
      </c>
      <c r="D98746">
        <v>9309</v>
      </c>
      <c r="E98746" s="4">
        <v>1200</v>
      </c>
      <c r="F98746" s="1">
        <f t="shared" si="3087"/>
        <v>43862.647430555553</v>
      </c>
      <c r="G98746" s="2">
        <f t="shared" si="3088"/>
        <v>0</v>
      </c>
    </row>
    <row r="98747">
      <c r="A98747">
        <v>448300</v>
      </c>
      <c r="B98747">
        <v>4769</v>
      </c>
      <c r="C98747" s="3">
        <v>44306.045497685183</v>
      </c>
      <c r="D98747">
        <v>831</v>
      </c>
      <c r="E98747" s="4">
        <v>0</v>
      </c>
      <c r="F98747" s="1">
        <f t="shared" si="3087"/>
        <v>43952.334629629629</v>
      </c>
      <c r="G98747" s="2">
        <f t="shared" si="3088"/>
        <v>0</v>
      </c>
    </row>
    <row r="98748">
      <c r="A98748">
        <v>448307</v>
      </c>
      <c r="B98748">
        <v>7833</v>
      </c>
      <c r="C98748" s="3">
        <v>44306.04855324074</v>
      </c>
      <c r="D98748">
        <v>9889</v>
      </c>
      <c r="E98748" s="4">
        <v>1200</v>
      </c>
      <c r="F98748" s="1">
        <f t="shared" si="3087"/>
        <v>44166.999039351853</v>
      </c>
      <c r="G98748" s="2">
        <f t="shared" si="3088"/>
        <v>0</v>
      </c>
    </row>
    <row r="98749">
      <c r="A98749">
        <v>448311</v>
      </c>
      <c r="B98749">
        <v>8535</v>
      </c>
      <c r="C98749" s="3">
        <v>44306.049398148149</v>
      </c>
      <c r="D98749">
        <v>12897</v>
      </c>
      <c r="E98749" s="4">
        <v>1200</v>
      </c>
      <c r="F98749" s="1">
        <f t="shared" si="3087"/>
        <v>44198.16615740741</v>
      </c>
      <c r="G98749" s="2">
        <f t="shared" si="3088"/>
        <v>0</v>
      </c>
    </row>
    <row r="98750">
      <c r="A98750">
        <v>448315</v>
      </c>
      <c r="B98750">
        <v>11829</v>
      </c>
      <c r="C98750" s="3">
        <v>44306.049583333333</v>
      </c>
      <c r="D98750">
        <v>2731</v>
      </c>
      <c r="E98750" s="4">
        <v>960</v>
      </c>
      <c r="F98750" s="1">
        <f t="shared" si="3087"/>
        <v>44198.486990740741</v>
      </c>
      <c r="G98750" s="2">
        <f t="shared" si="3088"/>
        <v>0</v>
      </c>
    </row>
    <row r="98751">
      <c r="A98751">
        <v>448321</v>
      </c>
      <c r="B98751">
        <v>12172</v>
      </c>
      <c r="C98751" s="3">
        <v>44306.052627314813</v>
      </c>
      <c r="D98751">
        <v>10790</v>
      </c>
      <c r="E98751" s="4">
        <v>1200</v>
      </c>
      <c r="F98751" s="1">
        <f t="shared" si="3087"/>
        <v>44287.415277777778</v>
      </c>
      <c r="G98751" s="2">
        <f t="shared" si="3088"/>
        <v>0</v>
      </c>
    </row>
    <row r="98752">
      <c r="A98752">
        <v>448328</v>
      </c>
      <c r="B98752">
        <v>1242</v>
      </c>
      <c r="C98752" s="3">
        <v>44306.055162037039</v>
      </c>
      <c r="D98752">
        <v>12932</v>
      </c>
      <c r="E98752" s="4">
        <v>1200</v>
      </c>
      <c r="F98752" s="1">
        <f t="shared" si="3087"/>
        <v>44256.907881944448</v>
      </c>
      <c r="G98752" s="2">
        <f t="shared" si="3088"/>
        <v>0</v>
      </c>
    </row>
    <row r="98753">
      <c r="A98753">
        <v>448335</v>
      </c>
      <c r="B98753">
        <v>10429</v>
      </c>
      <c r="C98753" s="3">
        <v>44306.061064814807</v>
      </c>
      <c r="D98753">
        <v>11921</v>
      </c>
      <c r="E98753" s="4">
        <v>1200</v>
      </c>
      <c r="F98753" s="1">
        <f t="shared" si="3087"/>
        <v>44287.487060185187</v>
      </c>
      <c r="G98753" s="2">
        <f t="shared" si="3088"/>
        <v>0</v>
      </c>
    </row>
    <row r="98754">
      <c r="A98754">
        <v>448337</v>
      </c>
      <c r="B98754">
        <v>10098</v>
      </c>
      <c r="C98754" s="3">
        <v>44306.061423611107</v>
      </c>
      <c r="D98754">
        <v>8727</v>
      </c>
      <c r="E98754" s="4">
        <v>1200</v>
      </c>
      <c r="F98754" s="1">
        <f t="shared" ref="F98754:F98817" si="3089">VLOOKUP(D98754,J:K,2,0)</f>
        <v>44198.154768518521</v>
      </c>
      <c r="G98754" s="2">
        <f t="shared" si="3088"/>
        <v>0</v>
      </c>
    </row>
    <row r="98755">
      <c r="A98755">
        <v>448339</v>
      </c>
      <c r="B98755">
        <v>10409</v>
      </c>
      <c r="C98755" s="3">
        <v>44306.061909722222</v>
      </c>
      <c r="D98755">
        <v>5272</v>
      </c>
      <c r="E98755" s="4">
        <v>1200</v>
      </c>
      <c r="F98755" s="1">
        <f t="shared" si="3089"/>
        <v>44136.199131944442</v>
      </c>
      <c r="G98755" s="2">
        <f t="shared" ref="G98755:G98818" si="3090">IF(F98755=C98755,1,0)</f>
        <v>0</v>
      </c>
    </row>
    <row r="98756">
      <c r="A98756">
        <v>448340</v>
      </c>
      <c r="B98756">
        <v>12632</v>
      </c>
      <c r="C98756" s="3">
        <v>44306.066782407397</v>
      </c>
      <c r="D98756">
        <v>12160</v>
      </c>
      <c r="E98756" s="4">
        <v>1200</v>
      </c>
      <c r="F98756" s="1">
        <f t="shared" si="3089"/>
        <v>43891.025983796295</v>
      </c>
      <c r="G98756" s="2">
        <f t="shared" si="3090"/>
        <v>0</v>
      </c>
    </row>
    <row r="98757">
      <c r="A98757">
        <v>448342</v>
      </c>
      <c r="B98757">
        <v>12760</v>
      </c>
      <c r="C98757" s="3">
        <v>44306.069560185177</v>
      </c>
      <c r="D98757">
        <v>4478</v>
      </c>
      <c r="E98757" s="4">
        <v>1200</v>
      </c>
      <c r="F98757" s="1">
        <f t="shared" si="3089"/>
        <v>43892.460312499999</v>
      </c>
      <c r="G98757" s="2">
        <f t="shared" si="3090"/>
        <v>0</v>
      </c>
    </row>
    <row r="98758">
      <c r="A98758">
        <v>448349</v>
      </c>
      <c r="B98758">
        <v>8504</v>
      </c>
      <c r="C98758" s="3">
        <v>44306.069918981477</v>
      </c>
      <c r="D98758">
        <v>3465</v>
      </c>
      <c r="E98758" s="4">
        <v>1200</v>
      </c>
      <c r="F98758" s="1">
        <f t="shared" si="3089"/>
        <v>44287.207592592589</v>
      </c>
      <c r="G98758" s="2">
        <f t="shared" si="3090"/>
        <v>0</v>
      </c>
    </row>
    <row r="98759">
      <c r="A98759">
        <v>448354</v>
      </c>
      <c r="B98759">
        <v>520</v>
      </c>
      <c r="C98759" s="3">
        <v>44306.070081018523</v>
      </c>
      <c r="D98759">
        <v>2807</v>
      </c>
      <c r="E98759" s="4">
        <v>1200</v>
      </c>
      <c r="F98759" s="1">
        <f t="shared" si="3089"/>
        <v>44044.635451388887</v>
      </c>
      <c r="G98759" s="2">
        <f t="shared" si="3090"/>
        <v>0</v>
      </c>
    </row>
    <row r="98760">
      <c r="A98760">
        <v>448355</v>
      </c>
      <c r="B98760">
        <v>2317</v>
      </c>
      <c r="C98760" s="3">
        <v>44306.071423611109</v>
      </c>
      <c r="D98760">
        <v>5701</v>
      </c>
      <c r="E98760" s="4">
        <v>1200</v>
      </c>
      <c r="F98760" s="1">
        <f t="shared" si="3089"/>
        <v>44166.401678240742</v>
      </c>
      <c r="G98760" s="2">
        <f t="shared" si="3090"/>
        <v>0</v>
      </c>
    </row>
    <row r="98761">
      <c r="A98761">
        <v>448362</v>
      </c>
      <c r="B98761">
        <v>10096</v>
      </c>
      <c r="C98761" s="3">
        <v>44306.078229166669</v>
      </c>
      <c r="D98761">
        <v>11210</v>
      </c>
      <c r="E98761" s="4">
        <v>1200</v>
      </c>
      <c r="F98761" s="1">
        <f t="shared" si="3089"/>
        <v>43922.334780092591</v>
      </c>
      <c r="G98761" s="2">
        <f t="shared" si="3090"/>
        <v>0</v>
      </c>
    </row>
    <row r="98762">
      <c r="A98762">
        <v>448365</v>
      </c>
      <c r="B98762">
        <v>10253</v>
      </c>
      <c r="C98762" s="3">
        <v>44306.087071759262</v>
      </c>
      <c r="D98762">
        <v>5925</v>
      </c>
      <c r="E98762" s="4">
        <v>1200</v>
      </c>
      <c r="F98762" s="1">
        <f t="shared" si="3089"/>
        <v>44288.442893518521</v>
      </c>
      <c r="G98762" s="2">
        <f t="shared" si="3090"/>
        <v>0</v>
      </c>
    </row>
    <row r="98763">
      <c r="A98763">
        <v>448366</v>
      </c>
      <c r="B98763">
        <v>5808</v>
      </c>
      <c r="C98763" s="3">
        <v>44306.094965277778</v>
      </c>
      <c r="D98763">
        <v>6041</v>
      </c>
      <c r="E98763" s="4">
        <v>1200</v>
      </c>
      <c r="F98763" s="1">
        <f t="shared" si="3089"/>
        <v>44256.102754629632</v>
      </c>
      <c r="G98763" s="2">
        <f t="shared" si="3090"/>
        <v>0</v>
      </c>
    </row>
    <row r="98764">
      <c r="A98764">
        <v>448367</v>
      </c>
      <c r="B98764">
        <v>1245</v>
      </c>
      <c r="C98764" s="3">
        <v>44306.095891203702</v>
      </c>
      <c r="D98764">
        <v>7978</v>
      </c>
      <c r="E98764" s="4">
        <v>1200</v>
      </c>
      <c r="F98764" s="1">
        <f t="shared" si="3089"/>
        <v>44076.571203703701</v>
      </c>
      <c r="G98764" s="2">
        <f t="shared" si="3090"/>
        <v>0</v>
      </c>
    </row>
    <row r="98765">
      <c r="A98765">
        <v>448373</v>
      </c>
      <c r="B98765">
        <v>13225</v>
      </c>
      <c r="C98765" s="3">
        <v>44306.105104166672</v>
      </c>
      <c r="D98765">
        <v>2428</v>
      </c>
      <c r="E98765" s="4">
        <v>960</v>
      </c>
      <c r="F98765" s="1">
        <f t="shared" si="3089"/>
        <v>44137.493807870371</v>
      </c>
      <c r="G98765" s="2">
        <f t="shared" si="3090"/>
        <v>0</v>
      </c>
    </row>
    <row r="98766">
      <c r="A98766">
        <v>448379</v>
      </c>
      <c r="B98766">
        <v>11732</v>
      </c>
      <c r="C98766" s="3">
        <v>44306.105937499997</v>
      </c>
      <c r="D98766">
        <v>11110</v>
      </c>
      <c r="E98766" s="4">
        <v>960</v>
      </c>
      <c r="F98766" s="1">
        <f t="shared" si="3089"/>
        <v>44197.16915509259</v>
      </c>
      <c r="G98766" s="2">
        <f t="shared" si="3090"/>
        <v>0</v>
      </c>
    </row>
    <row r="98767">
      <c r="A98767">
        <v>448384</v>
      </c>
      <c r="B98767">
        <v>3996</v>
      </c>
      <c r="C98767" s="3">
        <v>44306.106979166667</v>
      </c>
      <c r="D98767">
        <v>1305</v>
      </c>
      <c r="E98767" s="4">
        <v>1200</v>
      </c>
      <c r="F98767" s="1">
        <f t="shared" si="3089"/>
        <v>43922.021249999998</v>
      </c>
      <c r="G98767" s="2">
        <f t="shared" si="3090"/>
        <v>0</v>
      </c>
    </row>
    <row r="98768">
      <c r="A98768">
        <v>448390</v>
      </c>
      <c r="B98768">
        <v>13237</v>
      </c>
      <c r="C98768" s="3">
        <v>44306.111018518517</v>
      </c>
      <c r="D98768">
        <v>2096</v>
      </c>
      <c r="E98768" s="4">
        <v>1200</v>
      </c>
      <c r="F98768" s="1">
        <f t="shared" si="3089"/>
        <v>44044.189236111109</v>
      </c>
      <c r="G98768" s="2">
        <f t="shared" si="3090"/>
        <v>0</v>
      </c>
    </row>
    <row r="98769">
      <c r="A98769">
        <v>448398</v>
      </c>
      <c r="B98769">
        <v>9561</v>
      </c>
      <c r="C98769" s="3">
        <v>44306.112905092603</v>
      </c>
      <c r="D98769">
        <v>7346</v>
      </c>
      <c r="E98769" s="4">
        <v>1200</v>
      </c>
      <c r="F98769" s="1">
        <f t="shared" si="3089"/>
        <v>44256.801365740743</v>
      </c>
      <c r="G98769" s="2">
        <f t="shared" si="3090"/>
        <v>0</v>
      </c>
    </row>
    <row r="98770">
      <c r="A98770">
        <v>448401</v>
      </c>
      <c r="B98770">
        <v>10108</v>
      </c>
      <c r="C98770" s="3">
        <v>44306.113622685189</v>
      </c>
      <c r="D98770">
        <v>11388</v>
      </c>
      <c r="E98770" s="4">
        <v>1200</v>
      </c>
      <c r="F98770" s="1">
        <f t="shared" si="3089"/>
        <v>44136.667048611111</v>
      </c>
      <c r="G98770" s="2">
        <f t="shared" si="3090"/>
        <v>0</v>
      </c>
    </row>
    <row r="98771">
      <c r="A98771">
        <v>448406</v>
      </c>
      <c r="B98771">
        <v>10825</v>
      </c>
      <c r="C98771" s="3">
        <v>44306.114374999997</v>
      </c>
      <c r="D98771">
        <v>2428</v>
      </c>
      <c r="E98771" s="4">
        <v>1200</v>
      </c>
      <c r="F98771" s="1">
        <f t="shared" si="3089"/>
        <v>44137.493807870371</v>
      </c>
      <c r="G98771" s="2">
        <f t="shared" si="3090"/>
        <v>0</v>
      </c>
    </row>
    <row r="98772">
      <c r="A98772">
        <v>448412</v>
      </c>
      <c r="B98772">
        <v>8943</v>
      </c>
      <c r="C98772" s="3">
        <v>44306.118854166663</v>
      </c>
      <c r="D98772">
        <v>11551</v>
      </c>
      <c r="E98772" s="4">
        <v>0</v>
      </c>
      <c r="F98772" s="1">
        <f t="shared" si="3089"/>
        <v>43983.338842592595</v>
      </c>
      <c r="G98772" s="2">
        <f t="shared" si="3090"/>
        <v>0</v>
      </c>
    </row>
    <row r="98773">
      <c r="A98773">
        <v>448414</v>
      </c>
      <c r="B98773">
        <v>3275</v>
      </c>
      <c r="C98773" s="3">
        <v>44306.119745370372</v>
      </c>
      <c r="D98773">
        <v>2405</v>
      </c>
      <c r="E98773" s="4">
        <v>1200</v>
      </c>
      <c r="F98773" s="1">
        <f t="shared" si="3089"/>
        <v>43891.569097222222</v>
      </c>
      <c r="G98773" s="2">
        <f t="shared" si="3090"/>
        <v>0</v>
      </c>
    </row>
    <row r="98774">
      <c r="A98774">
        <v>448421</v>
      </c>
      <c r="B98774">
        <v>9619</v>
      </c>
      <c r="C98774" s="3">
        <v>44306.125810185193</v>
      </c>
      <c r="D98774">
        <v>232</v>
      </c>
      <c r="E98774" s="4">
        <v>1200</v>
      </c>
      <c r="F98774" s="1">
        <f t="shared" si="3089"/>
        <v>44136.205462962964</v>
      </c>
      <c r="G98774" s="2">
        <f t="shared" si="3090"/>
        <v>0</v>
      </c>
    </row>
    <row r="98775">
      <c r="A98775">
        <v>448423</v>
      </c>
      <c r="B98775">
        <v>2942</v>
      </c>
      <c r="C98775" s="3">
        <v>44306.135370370372</v>
      </c>
      <c r="D98775">
        <v>264</v>
      </c>
      <c r="E98775" s="4">
        <v>1200</v>
      </c>
      <c r="F98775" s="1">
        <f t="shared" si="3089"/>
        <v>44045.331446759257</v>
      </c>
      <c r="G98775" s="2">
        <f t="shared" si="3090"/>
        <v>0</v>
      </c>
    </row>
    <row r="98776">
      <c r="A98776">
        <v>448428</v>
      </c>
      <c r="B98776">
        <v>985</v>
      </c>
      <c r="C98776" s="3">
        <v>44306.136261574073</v>
      </c>
      <c r="D98776">
        <v>291</v>
      </c>
      <c r="E98776" s="4">
        <v>1200</v>
      </c>
      <c r="F98776" s="1">
        <f t="shared" si="3089"/>
        <v>44197.072800925926</v>
      </c>
      <c r="G98776" s="2">
        <f t="shared" si="3090"/>
        <v>0</v>
      </c>
    </row>
    <row r="98777">
      <c r="A98777">
        <v>448441</v>
      </c>
      <c r="B98777">
        <v>11754</v>
      </c>
      <c r="C98777" s="3">
        <v>44306.137280092589</v>
      </c>
      <c r="D98777">
        <v>1305</v>
      </c>
      <c r="E98777" s="4">
        <v>1200</v>
      </c>
      <c r="F98777" s="1">
        <f t="shared" si="3089"/>
        <v>43922.021249999998</v>
      </c>
      <c r="G98777" s="2">
        <f t="shared" si="3090"/>
        <v>0</v>
      </c>
    </row>
    <row r="98778">
      <c r="A98778">
        <v>448443</v>
      </c>
      <c r="B98778">
        <v>7645</v>
      </c>
      <c r="C98778" s="3">
        <v>44306.137303240743</v>
      </c>
      <c r="D98778">
        <v>12160</v>
      </c>
      <c r="E98778" s="4">
        <v>1200</v>
      </c>
      <c r="F98778" s="1">
        <f t="shared" si="3089"/>
        <v>43891.025983796295</v>
      </c>
      <c r="G98778" s="2">
        <f t="shared" si="3090"/>
        <v>0</v>
      </c>
    </row>
    <row r="98779">
      <c r="A98779">
        <v>448450</v>
      </c>
      <c r="B98779">
        <v>3117</v>
      </c>
      <c r="C98779" s="3">
        <v>44306.137731481482</v>
      </c>
      <c r="D98779">
        <v>725</v>
      </c>
      <c r="E98779" s="4">
        <v>1200</v>
      </c>
      <c r="F98779" s="1">
        <f t="shared" si="3089"/>
        <v>44256.011377314811</v>
      </c>
      <c r="G98779" s="2">
        <f t="shared" si="3090"/>
        <v>0</v>
      </c>
    </row>
    <row r="98780">
      <c r="A98780">
        <v>448453</v>
      </c>
      <c r="B98780">
        <v>4869</v>
      </c>
      <c r="C98780" s="3">
        <v>44306.137870370367</v>
      </c>
      <c r="D98780">
        <v>4947</v>
      </c>
      <c r="E98780" s="4">
        <v>1200</v>
      </c>
      <c r="F98780" s="1">
        <f t="shared" si="3089"/>
        <v>43983.628136574072</v>
      </c>
      <c r="G98780" s="2">
        <f t="shared" si="3090"/>
        <v>0</v>
      </c>
    </row>
    <row r="98781">
      <c r="A98781">
        <v>448455</v>
      </c>
      <c r="B98781">
        <v>9191</v>
      </c>
      <c r="C98781" s="3">
        <v>44306.141875000001</v>
      </c>
      <c r="D98781">
        <v>11045</v>
      </c>
      <c r="E98781" s="4">
        <v>1200</v>
      </c>
      <c r="F98781" s="1">
        <f t="shared" si="3089"/>
        <v>44258.586516203701</v>
      </c>
      <c r="G98781" s="2">
        <f t="shared" si="3090"/>
        <v>0</v>
      </c>
    </row>
    <row r="98782">
      <c r="A98782">
        <v>448456</v>
      </c>
      <c r="B98782">
        <v>207</v>
      </c>
      <c r="C98782" s="3">
        <v>44306.142210648148</v>
      </c>
      <c r="D98782">
        <v>7878</v>
      </c>
      <c r="E98782" s="4">
        <v>1200</v>
      </c>
      <c r="F98782" s="1">
        <f t="shared" si="3089"/>
        <v>43891.070462962962</v>
      </c>
      <c r="G98782" s="2">
        <f t="shared" si="3090"/>
        <v>0</v>
      </c>
    </row>
    <row r="98783">
      <c r="A98783">
        <v>448460</v>
      </c>
      <c r="B98783">
        <v>3163</v>
      </c>
      <c r="C98783" s="3">
        <v>44306.143657407411</v>
      </c>
      <c r="D98783">
        <v>7569</v>
      </c>
      <c r="E98783" s="4">
        <v>960</v>
      </c>
      <c r="F98783" s="1">
        <f t="shared" si="3089"/>
        <v>44166.333518518521</v>
      </c>
      <c r="G98783" s="2">
        <f t="shared" si="3090"/>
        <v>0</v>
      </c>
    </row>
    <row r="98784">
      <c r="A98784">
        <v>448465</v>
      </c>
      <c r="B98784">
        <v>10938</v>
      </c>
      <c r="C98784" s="3">
        <v>44306.144270833327</v>
      </c>
      <c r="D98784">
        <v>10781</v>
      </c>
      <c r="E98784" s="4">
        <v>1200</v>
      </c>
      <c r="F98784" s="1">
        <f t="shared" si="3089"/>
        <v>44076.168495370373</v>
      </c>
      <c r="G98784" s="2">
        <f t="shared" si="3090"/>
        <v>0</v>
      </c>
    </row>
    <row r="98785">
      <c r="A98785">
        <v>448466</v>
      </c>
      <c r="B98785">
        <v>6056</v>
      </c>
      <c r="C98785" s="3">
        <v>44306.148587962962</v>
      </c>
      <c r="D98785">
        <v>3593</v>
      </c>
      <c r="E98785" s="4">
        <v>1200</v>
      </c>
      <c r="F98785" s="1">
        <f t="shared" si="3089"/>
        <v>44257.727708333332</v>
      </c>
      <c r="G98785" s="2">
        <f t="shared" si="3090"/>
        <v>0</v>
      </c>
    </row>
    <row r="98786">
      <c r="A98786">
        <v>448467</v>
      </c>
      <c r="B98786">
        <v>9022</v>
      </c>
      <c r="C98786" s="3">
        <v>44306.15252314815</v>
      </c>
      <c r="D98786">
        <v>10805</v>
      </c>
      <c r="E98786" s="4">
        <v>1200</v>
      </c>
      <c r="F98786" s="1">
        <f t="shared" si="3089"/>
        <v>44075.547384259262</v>
      </c>
      <c r="G98786" s="2">
        <f t="shared" si="3090"/>
        <v>0</v>
      </c>
    </row>
    <row r="98787">
      <c r="A98787">
        <v>448471</v>
      </c>
      <c r="B98787">
        <v>6706</v>
      </c>
      <c r="C98787" s="3">
        <v>44306.152812499997</v>
      </c>
      <c r="D98787">
        <v>264</v>
      </c>
      <c r="E98787" s="4">
        <v>1200</v>
      </c>
      <c r="F98787" s="1">
        <f t="shared" si="3089"/>
        <v>44045.331446759257</v>
      </c>
      <c r="G98787" s="2">
        <f t="shared" si="3090"/>
        <v>0</v>
      </c>
    </row>
    <row r="98788">
      <c r="A98788">
        <v>448478</v>
      </c>
      <c r="B98788">
        <v>5025</v>
      </c>
      <c r="C98788" s="3">
        <v>44306.156342592592</v>
      </c>
      <c r="D98788">
        <v>232</v>
      </c>
      <c r="E98788" s="4">
        <v>1200</v>
      </c>
      <c r="F98788" s="1">
        <f t="shared" si="3089"/>
        <v>44136.205462962964</v>
      </c>
      <c r="G98788" s="2">
        <f t="shared" si="3090"/>
        <v>0</v>
      </c>
    </row>
    <row r="98789">
      <c r="A98789">
        <v>448484</v>
      </c>
      <c r="B98789">
        <v>10163</v>
      </c>
      <c r="C98789" s="3">
        <v>44306.160069444442</v>
      </c>
      <c r="D98789">
        <v>6266</v>
      </c>
      <c r="E98789" s="4">
        <v>1200</v>
      </c>
      <c r="F98789" s="1">
        <f t="shared" si="3089"/>
        <v>43863.602118055554</v>
      </c>
      <c r="G98789" s="2">
        <f t="shared" si="3090"/>
        <v>0</v>
      </c>
    </row>
    <row r="98790">
      <c r="A98790">
        <v>448490</v>
      </c>
      <c r="B98790">
        <v>3165</v>
      </c>
      <c r="C98790" s="3">
        <v>44306.163587962961</v>
      </c>
      <c r="D98790">
        <v>2405</v>
      </c>
      <c r="E98790" s="4">
        <v>1200</v>
      </c>
      <c r="F98790" s="1">
        <f t="shared" si="3089"/>
        <v>43891.569097222222</v>
      </c>
      <c r="G98790" s="2">
        <f t="shared" si="3090"/>
        <v>0</v>
      </c>
    </row>
    <row r="98791">
      <c r="A98791">
        <v>448495</v>
      </c>
      <c r="B98791">
        <v>1337</v>
      </c>
      <c r="C98791" s="3">
        <v>44306.165543981479</v>
      </c>
      <c r="D98791">
        <v>7697</v>
      </c>
      <c r="E98791" s="4">
        <v>0</v>
      </c>
      <c r="F98791" s="1">
        <f t="shared" si="3089"/>
        <v>44137.145752314813</v>
      </c>
      <c r="G98791" s="2">
        <f t="shared" si="3090"/>
        <v>0</v>
      </c>
    </row>
    <row r="98792">
      <c r="A98792">
        <v>448497</v>
      </c>
      <c r="B98792">
        <v>10032</v>
      </c>
      <c r="C98792" s="3">
        <v>44306.169386574067</v>
      </c>
      <c r="D98792">
        <v>831</v>
      </c>
      <c r="E98792" s="4">
        <v>1200</v>
      </c>
      <c r="F98792" s="1">
        <f t="shared" si="3089"/>
        <v>43952.334629629629</v>
      </c>
      <c r="G98792" s="2">
        <f t="shared" si="3090"/>
        <v>0</v>
      </c>
    </row>
    <row r="98793">
      <c r="A98793">
        <v>448503</v>
      </c>
      <c r="B98793">
        <v>6622</v>
      </c>
      <c r="C98793" s="3">
        <v>44306.170613425929</v>
      </c>
      <c r="D98793">
        <v>12268</v>
      </c>
      <c r="E98793" s="4">
        <v>0</v>
      </c>
      <c r="F98793" s="1">
        <f t="shared" si="3089"/>
        <v>44229.740833333337</v>
      </c>
      <c r="G98793" s="2">
        <f t="shared" si="3090"/>
        <v>0</v>
      </c>
    </row>
    <row r="98794">
      <c r="A98794">
        <v>448507</v>
      </c>
      <c r="B98794">
        <v>9204</v>
      </c>
      <c r="C98794" s="3">
        <v>44306.177407407413</v>
      </c>
      <c r="D98794">
        <v>6721</v>
      </c>
      <c r="E98794" s="4">
        <v>1200</v>
      </c>
      <c r="F98794" s="1">
        <f t="shared" si="3089"/>
        <v>44075.447638888887</v>
      </c>
      <c r="G98794" s="2">
        <f t="shared" si="3090"/>
        <v>0</v>
      </c>
    </row>
    <row r="98795">
      <c r="A98795">
        <v>448514</v>
      </c>
      <c r="B98795">
        <v>10462</v>
      </c>
      <c r="C98795" s="3">
        <v>44306.177754629629</v>
      </c>
      <c r="D98795">
        <v>9309</v>
      </c>
      <c r="E98795" s="4">
        <v>1200</v>
      </c>
      <c r="F98795" s="1">
        <f t="shared" si="3089"/>
        <v>43862.647430555553</v>
      </c>
      <c r="G98795" s="2">
        <f t="shared" si="3090"/>
        <v>0</v>
      </c>
    </row>
    <row r="98796">
      <c r="A98796">
        <v>448520</v>
      </c>
      <c r="B98796">
        <v>1158</v>
      </c>
      <c r="C98796" s="3">
        <v>44306.180254629631</v>
      </c>
      <c r="D98796">
        <v>5268</v>
      </c>
      <c r="E98796" s="4">
        <v>1200</v>
      </c>
      <c r="F98796" s="1">
        <f t="shared" si="3089"/>
        <v>44288.050752314812</v>
      </c>
      <c r="G98796" s="2">
        <f t="shared" si="3090"/>
        <v>0</v>
      </c>
    </row>
    <row r="98797">
      <c r="A98797">
        <v>448522</v>
      </c>
      <c r="B98797">
        <v>11640</v>
      </c>
      <c r="C98797" s="3">
        <v>44306.194074074083</v>
      </c>
      <c r="D98797">
        <v>6721</v>
      </c>
      <c r="E98797" s="4">
        <v>1200</v>
      </c>
      <c r="F98797" s="1">
        <f t="shared" si="3089"/>
        <v>44075.447638888887</v>
      </c>
      <c r="G98797" s="2">
        <f t="shared" si="3090"/>
        <v>0</v>
      </c>
    </row>
    <row r="98798">
      <c r="A98798">
        <v>448525</v>
      </c>
      <c r="B98798">
        <v>3290</v>
      </c>
      <c r="C98798" s="3">
        <v>44306.194756944453</v>
      </c>
      <c r="D98798">
        <v>5709</v>
      </c>
      <c r="E98798" s="4">
        <v>1200</v>
      </c>
      <c r="F98798" s="1">
        <f t="shared" si="3089"/>
        <v>44166.081365740742</v>
      </c>
      <c r="G98798" s="2">
        <f t="shared" si="3090"/>
        <v>0</v>
      </c>
    </row>
    <row r="98799">
      <c r="A98799">
        <v>448532</v>
      </c>
      <c r="B98799">
        <v>4539</v>
      </c>
      <c r="C98799" s="3">
        <v>44306.195</v>
      </c>
      <c r="D98799">
        <v>12268</v>
      </c>
      <c r="E98799" s="4">
        <v>960</v>
      </c>
      <c r="F98799" s="1">
        <f t="shared" si="3089"/>
        <v>44229.740833333337</v>
      </c>
      <c r="G98799" s="2">
        <f t="shared" si="3090"/>
        <v>0</v>
      </c>
    </row>
    <row r="98800">
      <c r="A98800">
        <v>448537</v>
      </c>
      <c r="B98800">
        <v>12991</v>
      </c>
      <c r="C98800" s="3">
        <v>44306.201238425929</v>
      </c>
      <c r="D98800">
        <v>6631</v>
      </c>
      <c r="E98800" s="4">
        <v>1200</v>
      </c>
      <c r="F98800" s="1">
        <f t="shared" si="3089"/>
        <v>43952.977141203701</v>
      </c>
      <c r="G98800" s="2">
        <f t="shared" si="3090"/>
        <v>0</v>
      </c>
    </row>
    <row r="98801">
      <c r="A98801">
        <v>448542</v>
      </c>
      <c r="B98801">
        <v>204</v>
      </c>
      <c r="C98801" s="3">
        <v>44306.207650462973</v>
      </c>
      <c r="D98801">
        <v>13184</v>
      </c>
      <c r="E98801" s="4">
        <v>1200</v>
      </c>
      <c r="F98801" s="1">
        <f t="shared" si="3089"/>
        <v>43832.858287037037</v>
      </c>
      <c r="G98801" s="2">
        <f t="shared" si="3090"/>
        <v>0</v>
      </c>
    </row>
    <row r="98802">
      <c r="A98802">
        <v>448547</v>
      </c>
      <c r="B98802">
        <v>12091</v>
      </c>
      <c r="C98802" s="3">
        <v>44306.207824074067</v>
      </c>
      <c r="D98802">
        <v>7418</v>
      </c>
      <c r="E98802" s="4">
        <v>1200</v>
      </c>
      <c r="F98802" s="1">
        <f t="shared" si="3089"/>
        <v>44288.10324074074</v>
      </c>
      <c r="G98802" s="2">
        <f t="shared" si="3090"/>
        <v>0</v>
      </c>
    </row>
    <row r="98803">
      <c r="A98803">
        <v>448554</v>
      </c>
      <c r="B98803">
        <v>3514</v>
      </c>
      <c r="C98803" s="3">
        <v>44306.211400462962</v>
      </c>
      <c r="D98803">
        <v>7062</v>
      </c>
      <c r="E98803" s="4">
        <v>960</v>
      </c>
      <c r="F98803" s="1">
        <f t="shared" si="3089"/>
        <v>43832.040196759262</v>
      </c>
      <c r="G98803" s="2">
        <f t="shared" si="3090"/>
        <v>0</v>
      </c>
    </row>
    <row r="98804">
      <c r="A98804">
        <v>448559</v>
      </c>
      <c r="B98804">
        <v>4859</v>
      </c>
      <c r="C98804" s="3">
        <v>44306.213796296302</v>
      </c>
      <c r="D98804">
        <v>6025</v>
      </c>
      <c r="E98804" s="4">
        <v>1200</v>
      </c>
      <c r="F98804" s="1">
        <f t="shared" si="3089"/>
        <v>44136.587361111109</v>
      </c>
      <c r="G98804" s="2">
        <f t="shared" si="3090"/>
        <v>0</v>
      </c>
    </row>
    <row r="98805">
      <c r="A98805">
        <v>448564</v>
      </c>
      <c r="B98805">
        <v>9022</v>
      </c>
      <c r="C98805" s="3">
        <v>44306.217627314807</v>
      </c>
      <c r="D98805">
        <v>10860</v>
      </c>
      <c r="E98805" s="4">
        <v>1200</v>
      </c>
      <c r="F98805" s="1">
        <f t="shared" si="3089"/>
        <v>44229.131874999999</v>
      </c>
      <c r="G98805" s="2">
        <f t="shared" si="3090"/>
        <v>0</v>
      </c>
    </row>
    <row r="98806">
      <c r="A98806">
        <v>448570</v>
      </c>
      <c r="B98806">
        <v>3117</v>
      </c>
      <c r="C98806" s="3">
        <v>44306.217881944453</v>
      </c>
      <c r="D98806">
        <v>12391</v>
      </c>
      <c r="E98806" s="4">
        <v>1200</v>
      </c>
      <c r="F98806" s="1">
        <f t="shared" si="3089"/>
        <v>44198.024780092594</v>
      </c>
      <c r="G98806" s="2">
        <f t="shared" si="3090"/>
        <v>0</v>
      </c>
    </row>
    <row r="98807">
      <c r="A98807">
        <v>448574</v>
      </c>
      <c r="B98807">
        <v>4676</v>
      </c>
      <c r="C98807" s="3">
        <v>44306.226446759261</v>
      </c>
      <c r="D98807">
        <v>12711</v>
      </c>
      <c r="E98807" s="4">
        <v>1200</v>
      </c>
      <c r="F98807" s="1">
        <f t="shared" si="3089"/>
        <v>43862.756041666667</v>
      </c>
      <c r="G98807" s="2">
        <f t="shared" si="3090"/>
        <v>0</v>
      </c>
    </row>
    <row r="98808">
      <c r="A98808">
        <v>448581</v>
      </c>
      <c r="B98808">
        <v>4974</v>
      </c>
      <c r="C98808" s="3">
        <v>44306.230671296304</v>
      </c>
      <c r="D98808">
        <v>4972</v>
      </c>
      <c r="E98808" s="4">
        <v>1200</v>
      </c>
      <c r="F98808" s="1">
        <f t="shared" si="3089"/>
        <v>43952.029305555552</v>
      </c>
      <c r="G98808" s="2">
        <f t="shared" si="3090"/>
        <v>0</v>
      </c>
    </row>
    <row r="98809">
      <c r="A98809">
        <v>448586</v>
      </c>
      <c r="B98809">
        <v>9683</v>
      </c>
      <c r="C98809" s="3">
        <v>44306.243622685193</v>
      </c>
      <c r="D98809">
        <v>7850</v>
      </c>
      <c r="E98809" s="4">
        <v>1200</v>
      </c>
      <c r="F98809" s="1">
        <f t="shared" si="3089"/>
        <v>44076.31013888889</v>
      </c>
      <c r="G98809" s="2">
        <f t="shared" si="3090"/>
        <v>0</v>
      </c>
    </row>
    <row r="98810">
      <c r="A98810">
        <v>448588</v>
      </c>
      <c r="B98810">
        <v>11542</v>
      </c>
      <c r="C98810" s="3">
        <v>44306.245312500003</v>
      </c>
      <c r="D98810">
        <v>2338</v>
      </c>
      <c r="E98810" s="4">
        <v>1200</v>
      </c>
      <c r="F98810" s="1">
        <f t="shared" si="3089"/>
        <v>43952.015902777777</v>
      </c>
      <c r="G98810" s="2">
        <f t="shared" si="3090"/>
        <v>0</v>
      </c>
    </row>
    <row r="98811">
      <c r="A98811">
        <v>448591</v>
      </c>
      <c r="B98811">
        <v>4550</v>
      </c>
      <c r="C98811" s="3">
        <v>44306.249050925922</v>
      </c>
      <c r="D98811">
        <v>5465</v>
      </c>
      <c r="E98811" s="4">
        <v>1200</v>
      </c>
      <c r="F98811" s="1">
        <f t="shared" si="3089"/>
        <v>44166.53392361111</v>
      </c>
      <c r="G98811" s="2">
        <f t="shared" si="3090"/>
        <v>0</v>
      </c>
    </row>
    <row r="98812">
      <c r="A98812">
        <v>448592</v>
      </c>
      <c r="B98812">
        <v>3996</v>
      </c>
      <c r="C98812" s="3">
        <v>44306.252500000002</v>
      </c>
      <c r="D98812">
        <v>10781</v>
      </c>
      <c r="E98812" s="4">
        <v>1200</v>
      </c>
      <c r="F98812" s="1">
        <f t="shared" si="3089"/>
        <v>44076.168495370373</v>
      </c>
      <c r="G98812" s="2">
        <f t="shared" si="3090"/>
        <v>0</v>
      </c>
    </row>
    <row r="98813">
      <c r="A98813">
        <v>448595</v>
      </c>
      <c r="B98813">
        <v>2011</v>
      </c>
      <c r="C98813" s="3">
        <v>44306.25309027778</v>
      </c>
      <c r="D98813">
        <v>9400</v>
      </c>
      <c r="E98813" s="4">
        <v>1200</v>
      </c>
      <c r="F98813" s="1">
        <f t="shared" si="3089"/>
        <v>44287.157766203702</v>
      </c>
      <c r="G98813" s="2">
        <f t="shared" si="3090"/>
        <v>0</v>
      </c>
    </row>
    <row r="98814">
      <c r="A98814">
        <v>448601</v>
      </c>
      <c r="B98814">
        <v>8096</v>
      </c>
      <c r="C98814" s="3">
        <v>44306.254247685189</v>
      </c>
      <c r="D98814">
        <v>11954</v>
      </c>
      <c r="E98814" s="4">
        <v>1200</v>
      </c>
      <c r="F98814" s="1">
        <f t="shared" si="3089"/>
        <v>43922.163784722223</v>
      </c>
      <c r="G98814" s="2">
        <f t="shared" si="3090"/>
        <v>0</v>
      </c>
    </row>
    <row r="98815">
      <c r="A98815">
        <v>448605</v>
      </c>
      <c r="B98815">
        <v>9741</v>
      </c>
      <c r="C98815" s="3">
        <v>44306.255162037043</v>
      </c>
      <c r="D98815">
        <v>11045</v>
      </c>
      <c r="E98815" s="4">
        <v>1200</v>
      </c>
      <c r="F98815" s="1">
        <f t="shared" si="3089"/>
        <v>44258.586516203701</v>
      </c>
      <c r="G98815" s="2">
        <f t="shared" si="3090"/>
        <v>0</v>
      </c>
    </row>
    <row r="98816">
      <c r="A98816">
        <v>448611</v>
      </c>
      <c r="B98816">
        <v>12488</v>
      </c>
      <c r="C98816" s="3">
        <v>44306.267210648148</v>
      </c>
      <c r="D98816">
        <v>7418</v>
      </c>
      <c r="E98816" s="4">
        <v>1200</v>
      </c>
      <c r="F98816" s="1">
        <f t="shared" si="3089"/>
        <v>44288.10324074074</v>
      </c>
      <c r="G98816" s="2">
        <f t="shared" si="3090"/>
        <v>0</v>
      </c>
    </row>
    <row r="98817">
      <c r="A98817">
        <v>448617</v>
      </c>
      <c r="B98817">
        <v>4848</v>
      </c>
      <c r="C98817" s="3">
        <v>44306.271249999998</v>
      </c>
      <c r="D98817">
        <v>9889</v>
      </c>
      <c r="E98817" s="4">
        <v>1200</v>
      </c>
      <c r="F98817" s="1">
        <f t="shared" si="3089"/>
        <v>44166.999039351853</v>
      </c>
      <c r="G98817" s="2">
        <f t="shared" si="3090"/>
        <v>0</v>
      </c>
    </row>
    <row r="98818">
      <c r="A98818">
        <v>448621</v>
      </c>
      <c r="B98818">
        <v>12178</v>
      </c>
      <c r="C98818" s="3">
        <v>44306.272314814807</v>
      </c>
      <c r="D98818">
        <v>8364</v>
      </c>
      <c r="E98818" s="4">
        <v>1200</v>
      </c>
      <c r="F98818" s="1">
        <f t="shared" ref="F98818:F98881" si="3091">VLOOKUP(D98818,J:K,2,0)</f>
        <v>44197.986354166664</v>
      </c>
      <c r="G98818" s="2">
        <f t="shared" si="3090"/>
        <v>0</v>
      </c>
    </row>
    <row r="98819">
      <c r="A98819">
        <v>448623</v>
      </c>
      <c r="B98819">
        <v>116</v>
      </c>
      <c r="C98819" s="3">
        <v>44306.274872685193</v>
      </c>
      <c r="D98819">
        <v>6353</v>
      </c>
      <c r="E98819" s="4">
        <v>1200</v>
      </c>
      <c r="F98819" s="1">
        <f t="shared" si="3091"/>
        <v>43891.160011574073</v>
      </c>
      <c r="G98819" s="2">
        <f t="shared" ref="G98819:G98882" si="3092">IF(F98819=C98819,1,0)</f>
        <v>0</v>
      </c>
    </row>
    <row r="98820">
      <c r="A98820">
        <v>448630</v>
      </c>
      <c r="B98820">
        <v>3173</v>
      </c>
      <c r="C98820" s="3">
        <v>44306.277175925927</v>
      </c>
      <c r="D98820">
        <v>7346</v>
      </c>
      <c r="E98820" s="4">
        <v>1200</v>
      </c>
      <c r="F98820" s="1">
        <f t="shared" si="3091"/>
        <v>44256.801365740743</v>
      </c>
      <c r="G98820" s="2">
        <f t="shared" si="3092"/>
        <v>0</v>
      </c>
    </row>
    <row r="98821">
      <c r="A98821">
        <v>448634</v>
      </c>
      <c r="B98821">
        <v>4028</v>
      </c>
      <c r="C98821" s="3">
        <v>44306.279826388891</v>
      </c>
      <c r="D98821">
        <v>4476</v>
      </c>
      <c r="E98821" s="4">
        <v>1200</v>
      </c>
      <c r="F98821" s="1">
        <f t="shared" si="3091"/>
        <v>44014.172569444447</v>
      </c>
      <c r="G98821" s="2">
        <f t="shared" si="3092"/>
        <v>0</v>
      </c>
    </row>
    <row r="98822">
      <c r="A98822">
        <v>448635</v>
      </c>
      <c r="B98822">
        <v>13119</v>
      </c>
      <c r="C98822" s="3">
        <v>44306.280810185177</v>
      </c>
      <c r="D98822">
        <v>2780</v>
      </c>
      <c r="E98822" s="4">
        <v>1200</v>
      </c>
      <c r="F98822" s="1">
        <f t="shared" si="3091"/>
        <v>44044.350624999999</v>
      </c>
      <c r="G98822" s="2">
        <f t="shared" si="3092"/>
        <v>0</v>
      </c>
    </row>
    <row r="98823">
      <c r="A98823">
        <v>448639</v>
      </c>
      <c r="B98823">
        <v>6236</v>
      </c>
      <c r="C98823" s="3">
        <v>44306.283796296288</v>
      </c>
      <c r="D98823">
        <v>11835</v>
      </c>
      <c r="E98823" s="4">
        <v>1200</v>
      </c>
      <c r="F98823" s="1">
        <f t="shared" si="3091"/>
        <v>43922.844085648147</v>
      </c>
      <c r="G98823" s="2">
        <f t="shared" si="3092"/>
        <v>0</v>
      </c>
    </row>
    <row r="98824">
      <c r="A98824">
        <v>448646</v>
      </c>
      <c r="B98824">
        <v>5139</v>
      </c>
      <c r="C98824" s="3">
        <v>44306.291365740741</v>
      </c>
      <c r="D98824">
        <v>5355</v>
      </c>
      <c r="E98824" s="4">
        <v>1200</v>
      </c>
      <c r="F98824" s="1">
        <f t="shared" si="3091"/>
        <v>43985.126192129632</v>
      </c>
      <c r="G98824" s="2">
        <f t="shared" si="3092"/>
        <v>0</v>
      </c>
    </row>
    <row r="98825">
      <c r="A98825">
        <v>448652</v>
      </c>
      <c r="B98825">
        <v>12753</v>
      </c>
      <c r="C98825" s="3">
        <v>44306.294594907413</v>
      </c>
      <c r="D98825">
        <v>2401</v>
      </c>
      <c r="E98825" s="4">
        <v>960</v>
      </c>
      <c r="F98825" s="1">
        <f t="shared" si="3091"/>
        <v>44136.099861111114</v>
      </c>
      <c r="G98825" s="2">
        <f t="shared" si="3092"/>
        <v>0</v>
      </c>
    </row>
    <row r="98826">
      <c r="A98826">
        <v>448653</v>
      </c>
      <c r="B98826">
        <v>2325</v>
      </c>
      <c r="C98826" s="3">
        <v>44306.298333333332</v>
      </c>
      <c r="D98826">
        <v>8590</v>
      </c>
      <c r="E98826" s="4">
        <v>1200</v>
      </c>
      <c r="F98826" s="1">
        <f t="shared" si="3091"/>
        <v>44136.293263888889</v>
      </c>
      <c r="G98826" s="2">
        <f t="shared" si="3092"/>
        <v>0</v>
      </c>
    </row>
    <row r="98827">
      <c r="A98827">
        <v>448659</v>
      </c>
      <c r="B98827">
        <v>10739</v>
      </c>
      <c r="C98827" s="3">
        <v>44306.301076388889</v>
      </c>
      <c r="D98827">
        <v>9309</v>
      </c>
      <c r="E98827" s="4">
        <v>1200</v>
      </c>
      <c r="F98827" s="1">
        <f t="shared" si="3091"/>
        <v>43862.647430555553</v>
      </c>
      <c r="G98827" s="2">
        <f t="shared" si="3092"/>
        <v>0</v>
      </c>
    </row>
    <row r="98828">
      <c r="A98828">
        <v>448664</v>
      </c>
      <c r="B98828">
        <v>5212</v>
      </c>
      <c r="C98828" s="3">
        <v>44306.303587962961</v>
      </c>
      <c r="D98828">
        <v>10850</v>
      </c>
      <c r="E98828" s="4">
        <v>1200</v>
      </c>
      <c r="F98828" s="1">
        <f t="shared" si="3091"/>
        <v>44075.111851851849</v>
      </c>
      <c r="G98828" s="2">
        <f t="shared" si="3092"/>
        <v>0</v>
      </c>
    </row>
    <row r="98829">
      <c r="A98829">
        <v>448665</v>
      </c>
      <c r="B98829">
        <v>8061</v>
      </c>
      <c r="C98829" s="3">
        <v>44306.30431712963</v>
      </c>
      <c r="D98829">
        <v>6470</v>
      </c>
      <c r="E98829" s="4">
        <v>1200</v>
      </c>
      <c r="F98829" s="1">
        <f t="shared" si="3091"/>
        <v>44075.470451388886</v>
      </c>
      <c r="G98829" s="2">
        <f t="shared" si="3092"/>
        <v>0</v>
      </c>
    </row>
    <row r="98830">
      <c r="A98830">
        <v>448668</v>
      </c>
      <c r="B98830">
        <v>3565</v>
      </c>
      <c r="C98830" s="3">
        <v>44306.306574074071</v>
      </c>
      <c r="D98830">
        <v>4946</v>
      </c>
      <c r="E98830" s="4">
        <v>1200</v>
      </c>
      <c r="F98830" s="1">
        <f t="shared" si="3091"/>
        <v>44013.952685185184</v>
      </c>
      <c r="G98830" s="2">
        <f t="shared" si="3092"/>
        <v>0</v>
      </c>
    </row>
    <row r="98831">
      <c r="A98831">
        <v>448669</v>
      </c>
      <c r="B98831">
        <v>12230</v>
      </c>
      <c r="C98831" s="3">
        <v>44306.308599537027</v>
      </c>
      <c r="D98831">
        <v>13702</v>
      </c>
      <c r="E98831" s="4">
        <v>1200</v>
      </c>
      <c r="F98831" s="1">
        <f t="shared" si="3091"/>
        <v>43983.591724537036</v>
      </c>
      <c r="G98831" s="2">
        <f t="shared" si="3092"/>
        <v>0</v>
      </c>
    </row>
    <row r="98832">
      <c r="A98832">
        <v>448674</v>
      </c>
      <c r="B98832">
        <v>6146</v>
      </c>
      <c r="C98832" s="3">
        <v>44306.310532407413</v>
      </c>
      <c r="D98832">
        <v>8985</v>
      </c>
      <c r="E98832" s="4">
        <v>1200</v>
      </c>
      <c r="F98832" s="1">
        <f t="shared" si="3091"/>
        <v>44257.106157407405</v>
      </c>
      <c r="G98832" s="2">
        <f t="shared" si="3092"/>
        <v>0</v>
      </c>
    </row>
    <row r="98833">
      <c r="A98833">
        <v>448675</v>
      </c>
      <c r="B98833">
        <v>6699</v>
      </c>
      <c r="C98833" s="3">
        <v>44306.311493055553</v>
      </c>
      <c r="D98833">
        <v>6558</v>
      </c>
      <c r="E98833" s="4">
        <v>1200</v>
      </c>
      <c r="F98833" s="1">
        <f t="shared" si="3091"/>
        <v>44201.396932870368</v>
      </c>
      <c r="G98833" s="2">
        <f t="shared" si="3092"/>
        <v>0</v>
      </c>
    </row>
    <row r="98834">
      <c r="A98834">
        <v>448681</v>
      </c>
      <c r="B98834">
        <v>10767</v>
      </c>
      <c r="C98834" s="3">
        <v>44306.316168981481</v>
      </c>
      <c r="D98834">
        <v>9193</v>
      </c>
      <c r="E98834" s="4">
        <v>1200</v>
      </c>
      <c r="F98834" s="1">
        <f t="shared" si="3091"/>
        <v>43922.429456018515</v>
      </c>
      <c r="G98834" s="2">
        <f t="shared" si="3092"/>
        <v>0</v>
      </c>
    </row>
    <row r="98835">
      <c r="A98835">
        <v>448688</v>
      </c>
      <c r="B98835">
        <v>9869</v>
      </c>
      <c r="C98835" s="3">
        <v>44306.317916666667</v>
      </c>
      <c r="D98835">
        <v>5204</v>
      </c>
      <c r="E98835" s="4">
        <v>1200</v>
      </c>
      <c r="F98835" s="1">
        <f t="shared" si="3091"/>
        <v>43922.600034722222</v>
      </c>
      <c r="G98835" s="2">
        <f t="shared" si="3092"/>
        <v>0</v>
      </c>
    </row>
    <row r="98836">
      <c r="A98836">
        <v>448694</v>
      </c>
      <c r="B98836">
        <v>4550</v>
      </c>
      <c r="C98836" s="3">
        <v>44306.326898148152</v>
      </c>
      <c r="D98836">
        <v>8985</v>
      </c>
      <c r="E98836" s="4">
        <v>1200</v>
      </c>
      <c r="F98836" s="1">
        <f t="shared" si="3091"/>
        <v>44257.106157407405</v>
      </c>
      <c r="G98836" s="2">
        <f t="shared" si="3092"/>
        <v>0</v>
      </c>
    </row>
    <row r="98837">
      <c r="A98837">
        <v>448699</v>
      </c>
      <c r="B98837">
        <v>5200</v>
      </c>
      <c r="C98837" s="3">
        <v>44306.327025462961</v>
      </c>
      <c r="D98837">
        <v>13853</v>
      </c>
      <c r="E98837" s="4">
        <v>1200</v>
      </c>
      <c r="F98837" s="1">
        <f t="shared" si="3091"/>
        <v>44075.264965277776</v>
      </c>
      <c r="G98837" s="2">
        <f t="shared" si="3092"/>
        <v>0</v>
      </c>
    </row>
    <row r="98838">
      <c r="A98838">
        <v>448706</v>
      </c>
      <c r="B98838">
        <v>5448</v>
      </c>
      <c r="C98838" s="3">
        <v>44306.33556712963</v>
      </c>
      <c r="D98838">
        <v>1300</v>
      </c>
      <c r="E98838" s="4">
        <v>1200</v>
      </c>
      <c r="F98838" s="1">
        <f t="shared" si="3091"/>
        <v>44256.091504629629</v>
      </c>
      <c r="G98838" s="2">
        <f t="shared" si="3092"/>
        <v>0</v>
      </c>
    </row>
    <row r="98839">
      <c r="A98839">
        <v>448713</v>
      </c>
      <c r="B98839">
        <v>3474</v>
      </c>
      <c r="C98839" s="3">
        <v>44306.337361111109</v>
      </c>
      <c r="D98839">
        <v>704</v>
      </c>
      <c r="E98839" s="4">
        <v>1200</v>
      </c>
      <c r="F98839" s="1">
        <f t="shared" si="3091"/>
        <v>44075.203321759262</v>
      </c>
      <c r="G98839" s="2">
        <f t="shared" si="3092"/>
        <v>0</v>
      </c>
    </row>
    <row r="98840">
      <c r="A98840">
        <v>448717</v>
      </c>
      <c r="B98840">
        <v>7292</v>
      </c>
      <c r="C98840" s="3">
        <v>44306.337500000001</v>
      </c>
      <c r="D98840">
        <v>12030</v>
      </c>
      <c r="E98840" s="4">
        <v>1200</v>
      </c>
      <c r="F98840" s="1">
        <f t="shared" si="3091"/>
        <v>43832.412627314814</v>
      </c>
      <c r="G98840" s="2">
        <f t="shared" si="3092"/>
        <v>0</v>
      </c>
    </row>
    <row r="98841">
      <c r="A98841">
        <v>448721</v>
      </c>
      <c r="B98841">
        <v>7269</v>
      </c>
      <c r="C98841" s="3">
        <v>44306.337546296287</v>
      </c>
      <c r="D98841">
        <v>2025</v>
      </c>
      <c r="E98841" s="4">
        <v>1200</v>
      </c>
      <c r="F98841" s="1">
        <f t="shared" si="3091"/>
        <v>44229.316608796296</v>
      </c>
      <c r="G98841" s="2">
        <f t="shared" si="3092"/>
        <v>0</v>
      </c>
    </row>
    <row r="98842">
      <c r="A98842">
        <v>448727</v>
      </c>
      <c r="B98842">
        <v>8471</v>
      </c>
      <c r="C98842" s="3">
        <v>44306.338125000002</v>
      </c>
      <c r="D98842">
        <v>2025</v>
      </c>
      <c r="E98842" s="4">
        <v>1200</v>
      </c>
      <c r="F98842" s="1">
        <f t="shared" si="3091"/>
        <v>44229.316608796296</v>
      </c>
      <c r="G98842" s="2">
        <f t="shared" si="3092"/>
        <v>0</v>
      </c>
    </row>
    <row r="98843">
      <c r="A98843">
        <v>448734</v>
      </c>
      <c r="B98843">
        <v>8832</v>
      </c>
      <c r="C98843" s="3">
        <v>44306.34820601852</v>
      </c>
      <c r="D98843">
        <v>10304</v>
      </c>
      <c r="E98843" s="4">
        <v>1200</v>
      </c>
      <c r="F98843" s="1">
        <f t="shared" si="3091"/>
        <v>43891.918229166666</v>
      </c>
      <c r="G98843" s="2">
        <f t="shared" si="3092"/>
        <v>0</v>
      </c>
    </row>
    <row r="98844">
      <c r="A98844">
        <v>448737</v>
      </c>
      <c r="B98844">
        <v>11530</v>
      </c>
      <c r="C98844" s="3">
        <v>44306.351527777777</v>
      </c>
      <c r="D98844">
        <v>11932</v>
      </c>
      <c r="E98844" s="4">
        <v>1200</v>
      </c>
      <c r="F98844" s="1">
        <f t="shared" si="3091"/>
        <v>44136.615451388891</v>
      </c>
      <c r="G98844" s="2">
        <f t="shared" si="3092"/>
        <v>0</v>
      </c>
    </row>
    <row r="98845">
      <c r="A98845">
        <v>448741</v>
      </c>
      <c r="B98845">
        <v>2395</v>
      </c>
      <c r="C98845" s="3">
        <v>44306.351921296293</v>
      </c>
      <c r="D98845">
        <v>10347</v>
      </c>
      <c r="E98845" s="4">
        <v>1200</v>
      </c>
      <c r="F98845" s="1">
        <f t="shared" si="3091"/>
        <v>44076.1249537037</v>
      </c>
      <c r="G98845" s="2">
        <f t="shared" si="3092"/>
        <v>0</v>
      </c>
    </row>
    <row r="98846">
      <c r="A98846">
        <v>448743</v>
      </c>
      <c r="B98846">
        <v>12631</v>
      </c>
      <c r="C98846" s="3">
        <v>44306.358206018522</v>
      </c>
      <c r="D98846">
        <v>11285</v>
      </c>
      <c r="E98846" s="4">
        <v>1200</v>
      </c>
      <c r="F98846" s="1">
        <f t="shared" si="3091"/>
        <v>43833.440925925926</v>
      </c>
      <c r="G98846" s="2">
        <f t="shared" si="3092"/>
        <v>0</v>
      </c>
    </row>
    <row r="98847">
      <c r="A98847">
        <v>448746</v>
      </c>
      <c r="B98847">
        <v>2021</v>
      </c>
      <c r="C98847" s="3">
        <v>44306.360115740739</v>
      </c>
      <c r="D98847">
        <v>8727</v>
      </c>
      <c r="E98847" s="4">
        <v>1200</v>
      </c>
      <c r="F98847" s="1">
        <f t="shared" si="3091"/>
        <v>44198.154768518521</v>
      </c>
      <c r="G98847" s="2">
        <f t="shared" si="3092"/>
        <v>0</v>
      </c>
    </row>
    <row r="98848">
      <c r="A98848">
        <v>448752</v>
      </c>
      <c r="B98848">
        <v>8832</v>
      </c>
      <c r="C98848" s="3">
        <v>44306.364189814813</v>
      </c>
      <c r="D98848">
        <v>11932</v>
      </c>
      <c r="E98848" s="4">
        <v>1200</v>
      </c>
      <c r="F98848" s="1">
        <f t="shared" si="3091"/>
        <v>44136.615451388891</v>
      </c>
      <c r="G98848" s="2">
        <f t="shared" si="3092"/>
        <v>0</v>
      </c>
    </row>
    <row r="98849">
      <c r="A98849">
        <v>448758</v>
      </c>
      <c r="B98849">
        <v>10057</v>
      </c>
      <c r="C98849" s="3">
        <v>44306.36619212963</v>
      </c>
      <c r="D98849">
        <v>7817</v>
      </c>
      <c r="E98849" s="4">
        <v>1200</v>
      </c>
      <c r="F98849" s="1">
        <f t="shared" si="3091"/>
        <v>44136.682789351849</v>
      </c>
      <c r="G98849" s="2">
        <f t="shared" si="3092"/>
        <v>0</v>
      </c>
    </row>
    <row r="98850">
      <c r="A98850">
        <v>448760</v>
      </c>
      <c r="B98850">
        <v>8453</v>
      </c>
      <c r="C98850" s="3">
        <v>44306.367222222223</v>
      </c>
      <c r="D98850">
        <v>6025</v>
      </c>
      <c r="E98850" s="4">
        <v>960</v>
      </c>
      <c r="F98850" s="1">
        <f t="shared" si="3091"/>
        <v>44136.587361111109</v>
      </c>
      <c r="G98850" s="2">
        <f t="shared" si="3092"/>
        <v>0</v>
      </c>
    </row>
    <row r="98851">
      <c r="A98851">
        <v>448763</v>
      </c>
      <c r="B98851">
        <v>11705</v>
      </c>
      <c r="C98851" s="3">
        <v>44306.370196759257</v>
      </c>
      <c r="D98851">
        <v>12268</v>
      </c>
      <c r="E98851" s="4">
        <v>1200</v>
      </c>
      <c r="F98851" s="1">
        <f t="shared" si="3091"/>
        <v>44229.740833333337</v>
      </c>
      <c r="G98851" s="2">
        <f t="shared" si="3092"/>
        <v>0</v>
      </c>
    </row>
    <row r="98852">
      <c r="A98852">
        <v>448764</v>
      </c>
      <c r="B98852">
        <v>11381</v>
      </c>
      <c r="C98852" s="3">
        <v>44306.37296296296</v>
      </c>
      <c r="D98852">
        <v>10869</v>
      </c>
      <c r="E98852" s="4">
        <v>1200</v>
      </c>
      <c r="F98852" s="1">
        <f t="shared" si="3091"/>
        <v>44105.638993055552</v>
      </c>
      <c r="G98852" s="2">
        <f t="shared" si="3092"/>
        <v>0</v>
      </c>
    </row>
    <row r="98853">
      <c r="A98853">
        <v>448767</v>
      </c>
      <c r="B98853">
        <v>12968</v>
      </c>
      <c r="C98853" s="3">
        <v>44306.373842592591</v>
      </c>
      <c r="D98853">
        <v>4946</v>
      </c>
      <c r="E98853" s="4">
        <v>1200</v>
      </c>
      <c r="F98853" s="1">
        <f t="shared" si="3091"/>
        <v>44013.952685185184</v>
      </c>
      <c r="G98853" s="2">
        <f t="shared" si="3092"/>
        <v>0</v>
      </c>
    </row>
    <row r="98854">
      <c r="A98854">
        <v>448770</v>
      </c>
      <c r="B98854">
        <v>10815</v>
      </c>
      <c r="C98854" s="3">
        <v>44306.374131944453</v>
      </c>
      <c r="D98854">
        <v>13758</v>
      </c>
      <c r="E98854" s="4">
        <v>1200</v>
      </c>
      <c r="F98854" s="1">
        <f t="shared" si="3091"/>
        <v>44167.442152777781</v>
      </c>
      <c r="G98854" s="2">
        <f t="shared" si="3092"/>
        <v>0</v>
      </c>
    </row>
    <row r="98855">
      <c r="A98855">
        <v>448773</v>
      </c>
      <c r="B98855">
        <v>5964</v>
      </c>
      <c r="C98855" s="3">
        <v>44306.374942129631</v>
      </c>
      <c r="D98855">
        <v>6025</v>
      </c>
      <c r="E98855" s="4">
        <v>1200</v>
      </c>
      <c r="F98855" s="1">
        <f t="shared" si="3091"/>
        <v>44136.587361111109</v>
      </c>
      <c r="G98855" s="2">
        <f t="shared" si="3092"/>
        <v>0</v>
      </c>
    </row>
    <row r="98856">
      <c r="A98856">
        <v>448777</v>
      </c>
      <c r="B98856">
        <v>9346</v>
      </c>
      <c r="C98856" s="3">
        <v>44306.379027777781</v>
      </c>
      <c r="D98856">
        <v>10143</v>
      </c>
      <c r="E98856" s="4">
        <v>1200</v>
      </c>
      <c r="F98856" s="1">
        <f t="shared" si="3091"/>
        <v>44287.973437499997</v>
      </c>
      <c r="G98856" s="2">
        <f t="shared" si="3092"/>
        <v>0</v>
      </c>
    </row>
    <row r="98857">
      <c r="A98857">
        <v>448783</v>
      </c>
      <c r="B98857">
        <v>1491</v>
      </c>
      <c r="C98857" s="3">
        <v>44306.381342592591</v>
      </c>
      <c r="D98857">
        <v>2421</v>
      </c>
      <c r="E98857" s="4">
        <v>1200</v>
      </c>
      <c r="F98857" s="1">
        <f t="shared" si="3091"/>
        <v>44044.368518518517</v>
      </c>
      <c r="G98857" s="2">
        <f t="shared" si="3092"/>
        <v>0</v>
      </c>
    </row>
    <row r="98858">
      <c r="A98858">
        <v>448789</v>
      </c>
      <c r="B98858">
        <v>8748</v>
      </c>
      <c r="C98858" s="3">
        <v>44306.381608796299</v>
      </c>
      <c r="D98858">
        <v>6669</v>
      </c>
      <c r="E98858" s="4">
        <v>1200</v>
      </c>
      <c r="F98858" s="1">
        <f t="shared" si="3091"/>
        <v>44105.00309027778</v>
      </c>
      <c r="G98858" s="2">
        <f t="shared" si="3092"/>
        <v>0</v>
      </c>
    </row>
    <row r="98859">
      <c r="A98859">
        <v>448792</v>
      </c>
      <c r="B98859">
        <v>10253</v>
      </c>
      <c r="C98859" s="3">
        <v>44306.382905092592</v>
      </c>
      <c r="D98859">
        <v>228</v>
      </c>
      <c r="E98859" s="4">
        <v>1200</v>
      </c>
      <c r="F98859" s="1">
        <f t="shared" si="3091"/>
        <v>44200.374178240738</v>
      </c>
      <c r="G98859" s="2">
        <f t="shared" si="3092"/>
        <v>0</v>
      </c>
    </row>
    <row r="98860">
      <c r="A98860">
        <v>448793</v>
      </c>
      <c r="B98860">
        <v>10368</v>
      </c>
      <c r="C98860" s="3">
        <v>44306.386192129627</v>
      </c>
      <c r="D98860">
        <v>13033</v>
      </c>
      <c r="E98860" s="4">
        <v>1200</v>
      </c>
      <c r="F98860" s="1">
        <f t="shared" si="3091"/>
        <v>44075.387592592589</v>
      </c>
      <c r="G98860" s="2">
        <f t="shared" si="3092"/>
        <v>0</v>
      </c>
    </row>
    <row r="98861">
      <c r="A98861">
        <v>448795</v>
      </c>
      <c r="B98861">
        <v>2968</v>
      </c>
      <c r="C98861" s="3">
        <v>44306.391782407409</v>
      </c>
      <c r="D98861">
        <v>10781</v>
      </c>
      <c r="E98861" s="4">
        <v>1200</v>
      </c>
      <c r="F98861" s="1">
        <f t="shared" si="3091"/>
        <v>44076.168495370373</v>
      </c>
      <c r="G98861" s="2">
        <f t="shared" si="3092"/>
        <v>0</v>
      </c>
    </row>
    <row r="98862">
      <c r="A98862">
        <v>448800</v>
      </c>
      <c r="B98862">
        <v>3108</v>
      </c>
      <c r="C98862" s="3">
        <v>44306.395162037043</v>
      </c>
      <c r="D98862">
        <v>638</v>
      </c>
      <c r="E98862" s="4">
        <v>1200</v>
      </c>
      <c r="F98862" s="1">
        <f t="shared" si="3091"/>
        <v>44166.575787037036</v>
      </c>
      <c r="G98862" s="2">
        <f t="shared" si="3092"/>
        <v>0</v>
      </c>
    </row>
    <row r="98863">
      <c r="A98863">
        <v>448802</v>
      </c>
      <c r="B98863">
        <v>1338</v>
      </c>
      <c r="C98863" s="3">
        <v>44306.395891203712</v>
      </c>
      <c r="D98863">
        <v>8590</v>
      </c>
      <c r="E98863" s="4">
        <v>1200</v>
      </c>
      <c r="F98863" s="1">
        <f t="shared" si="3091"/>
        <v>44136.293263888889</v>
      </c>
      <c r="G98863" s="2">
        <f t="shared" si="3092"/>
        <v>0</v>
      </c>
    </row>
    <row r="98864">
      <c r="A98864">
        <v>448803</v>
      </c>
      <c r="B98864">
        <v>10906</v>
      </c>
      <c r="C98864" s="3">
        <v>44306.396516203713</v>
      </c>
      <c r="D98864">
        <v>4947</v>
      </c>
      <c r="E98864" s="4">
        <v>1200</v>
      </c>
      <c r="F98864" s="1">
        <f t="shared" si="3091"/>
        <v>43983.628136574072</v>
      </c>
      <c r="G98864" s="2">
        <f t="shared" si="3092"/>
        <v>0</v>
      </c>
    </row>
    <row r="98865">
      <c r="A98865">
        <v>448808</v>
      </c>
      <c r="B98865">
        <v>6056</v>
      </c>
      <c r="C98865" s="3">
        <v>44306.401319444441</v>
      </c>
      <c r="D98865">
        <v>11562</v>
      </c>
      <c r="E98865" s="4">
        <v>1200</v>
      </c>
      <c r="F98865" s="1">
        <f t="shared" si="3091"/>
        <v>44076.770902777775</v>
      </c>
      <c r="G98865" s="2">
        <f t="shared" si="3092"/>
        <v>0</v>
      </c>
    </row>
    <row r="98866">
      <c r="A98866">
        <v>448813</v>
      </c>
      <c r="B98866">
        <v>3998</v>
      </c>
      <c r="C98866" s="3">
        <v>44306.403136574067</v>
      </c>
      <c r="D98866">
        <v>3821</v>
      </c>
      <c r="E98866" s="4">
        <v>1200</v>
      </c>
      <c r="F98866" s="1">
        <f t="shared" si="3091"/>
        <v>43835.019953703704</v>
      </c>
      <c r="G98866" s="2">
        <f t="shared" si="3092"/>
        <v>0</v>
      </c>
    </row>
    <row r="98867">
      <c r="A98867">
        <v>448818</v>
      </c>
      <c r="B98867">
        <v>9642</v>
      </c>
      <c r="C98867" s="3">
        <v>44306.405046296299</v>
      </c>
      <c r="D98867">
        <v>12932</v>
      </c>
      <c r="E98867" s="4">
        <v>1200</v>
      </c>
      <c r="F98867" s="1">
        <f t="shared" si="3091"/>
        <v>44256.907881944448</v>
      </c>
      <c r="G98867" s="2">
        <f t="shared" si="3092"/>
        <v>0</v>
      </c>
    </row>
    <row r="98868">
      <c r="A98868">
        <v>448822</v>
      </c>
      <c r="B98868">
        <v>4716</v>
      </c>
      <c r="C98868" s="3">
        <v>44306.408807870372</v>
      </c>
      <c r="D98868">
        <v>2924</v>
      </c>
      <c r="E98868" s="4">
        <v>1200</v>
      </c>
      <c r="F98868" s="1">
        <f t="shared" si="3091"/>
        <v>44287.302511574075</v>
      </c>
      <c r="G98868" s="2">
        <f t="shared" si="3092"/>
        <v>0</v>
      </c>
    </row>
    <row r="98869">
      <c r="A98869">
        <v>448824</v>
      </c>
      <c r="B98869">
        <v>6340</v>
      </c>
      <c r="C98869" s="3">
        <v>44306.410069444442</v>
      </c>
      <c r="D98869">
        <v>6962</v>
      </c>
      <c r="E98869" s="4">
        <v>1200</v>
      </c>
      <c r="F98869" s="1">
        <f t="shared" si="3091"/>
        <v>43922.213738425926</v>
      </c>
      <c r="G98869" s="2">
        <f t="shared" si="3092"/>
        <v>0</v>
      </c>
    </row>
    <row r="98870">
      <c r="A98870">
        <v>448825</v>
      </c>
      <c r="B98870">
        <v>13743</v>
      </c>
      <c r="C98870" s="3">
        <v>44306.411180555559</v>
      </c>
      <c r="D98870">
        <v>2731</v>
      </c>
      <c r="E98870" s="4">
        <v>1200</v>
      </c>
      <c r="F98870" s="1">
        <f t="shared" si="3091"/>
        <v>44198.486990740741</v>
      </c>
      <c r="G98870" s="2">
        <f t="shared" si="3092"/>
        <v>0</v>
      </c>
    </row>
    <row r="98871">
      <c r="A98871">
        <v>448826</v>
      </c>
      <c r="B98871">
        <v>5461</v>
      </c>
      <c r="C98871" s="3">
        <v>44306.411562499998</v>
      </c>
      <c r="D98871">
        <v>12462</v>
      </c>
      <c r="E98871" s="4">
        <v>0</v>
      </c>
      <c r="F98871" s="1">
        <f t="shared" si="3091"/>
        <v>44075.365104166667</v>
      </c>
      <c r="G98871" s="2">
        <f t="shared" si="3092"/>
        <v>0</v>
      </c>
    </row>
    <row r="98872">
      <c r="A98872">
        <v>448829</v>
      </c>
      <c r="B98872">
        <v>6018</v>
      </c>
      <c r="C98872" s="3">
        <v>44306.417037037027</v>
      </c>
      <c r="D98872">
        <v>2628</v>
      </c>
      <c r="E98872" s="4">
        <v>1200</v>
      </c>
      <c r="F98872" s="1">
        <f t="shared" si="3091"/>
        <v>44077.032141203701</v>
      </c>
      <c r="G98872" s="2">
        <f t="shared" si="3092"/>
        <v>0</v>
      </c>
    </row>
    <row r="98873">
      <c r="A98873">
        <v>448833</v>
      </c>
      <c r="B98873">
        <v>4397</v>
      </c>
      <c r="C98873" s="3">
        <v>44306.418726851851</v>
      </c>
      <c r="D98873">
        <v>2251</v>
      </c>
      <c r="E98873" s="4">
        <v>1200</v>
      </c>
      <c r="F98873" s="1">
        <f t="shared" si="3091"/>
        <v>43923.152268518519</v>
      </c>
      <c r="G98873" s="2">
        <f t="shared" si="3092"/>
        <v>0</v>
      </c>
    </row>
    <row r="98874">
      <c r="A98874">
        <v>448834</v>
      </c>
      <c r="B98874">
        <v>6316</v>
      </c>
      <c r="C98874" s="3">
        <v>44306.427025462966</v>
      </c>
      <c r="D98874">
        <v>1737</v>
      </c>
      <c r="E98874" s="4">
        <v>1200</v>
      </c>
      <c r="F98874" s="1">
        <f t="shared" si="3091"/>
        <v>43923.047071759262</v>
      </c>
      <c r="G98874" s="2">
        <f t="shared" si="3092"/>
        <v>0</v>
      </c>
    </row>
    <row r="98875">
      <c r="A98875">
        <v>448835</v>
      </c>
      <c r="B98875">
        <v>4869</v>
      </c>
      <c r="C98875" s="3">
        <v>44306.427847222221</v>
      </c>
      <c r="D98875">
        <v>12156</v>
      </c>
      <c r="E98875" s="4">
        <v>1200</v>
      </c>
      <c r="F98875" s="1">
        <f t="shared" si="3091"/>
        <v>43922.017361111109</v>
      </c>
      <c r="G98875" s="2">
        <f t="shared" si="3092"/>
        <v>0</v>
      </c>
    </row>
    <row r="98876">
      <c r="A98876">
        <v>448838</v>
      </c>
      <c r="B98876">
        <v>1471</v>
      </c>
      <c r="C98876" s="3">
        <v>44306.428287037037</v>
      </c>
      <c r="D98876">
        <v>5193</v>
      </c>
      <c r="E98876" s="4">
        <v>1200</v>
      </c>
      <c r="F98876" s="1">
        <f t="shared" si="3091"/>
        <v>44013.102743055555</v>
      </c>
      <c r="G98876" s="2">
        <f t="shared" si="3092"/>
        <v>0</v>
      </c>
    </row>
    <row r="98877">
      <c r="A98877">
        <v>448842</v>
      </c>
      <c r="B98877">
        <v>642</v>
      </c>
      <c r="C98877" s="3">
        <v>44306.428657407407</v>
      </c>
      <c r="D98877">
        <v>638</v>
      </c>
      <c r="E98877" s="4">
        <v>1200</v>
      </c>
      <c r="F98877" s="1">
        <f t="shared" si="3091"/>
        <v>44166.575787037036</v>
      </c>
      <c r="G98877" s="2">
        <f t="shared" si="3092"/>
        <v>0</v>
      </c>
    </row>
    <row r="98878">
      <c r="A98878">
        <v>448847</v>
      </c>
      <c r="B98878">
        <v>9888</v>
      </c>
      <c r="C98878" s="3">
        <v>44306.436354166668</v>
      </c>
      <c r="D98878">
        <v>6470</v>
      </c>
      <c r="E98878" s="4">
        <v>1200</v>
      </c>
      <c r="F98878" s="1">
        <f t="shared" si="3091"/>
        <v>44075.470451388886</v>
      </c>
      <c r="G98878" s="2">
        <f t="shared" si="3092"/>
        <v>0</v>
      </c>
    </row>
    <row r="98879">
      <c r="A98879">
        <v>448853</v>
      </c>
      <c r="B98879">
        <v>10466</v>
      </c>
      <c r="C98879" s="3">
        <v>44306.438796296286</v>
      </c>
      <c r="D98879">
        <v>4758</v>
      </c>
      <c r="E98879" s="4">
        <v>1200</v>
      </c>
      <c r="F98879" s="1">
        <f t="shared" si="3091"/>
        <v>43838.476377314815</v>
      </c>
      <c r="G98879" s="2">
        <f t="shared" si="3092"/>
        <v>0</v>
      </c>
    </row>
    <row r="98880">
      <c r="A98880">
        <v>448860</v>
      </c>
      <c r="B98880">
        <v>296</v>
      </c>
      <c r="C98880" s="3">
        <v>44306.439131944448</v>
      </c>
      <c r="D98880">
        <v>5193</v>
      </c>
      <c r="E98880" s="4">
        <v>1200</v>
      </c>
      <c r="F98880" s="1">
        <f t="shared" si="3091"/>
        <v>44013.102743055555</v>
      </c>
      <c r="G98880" s="2">
        <f t="shared" si="3092"/>
        <v>0</v>
      </c>
    </row>
    <row r="98881">
      <c r="A98881">
        <v>448864</v>
      </c>
      <c r="B98881">
        <v>1948</v>
      </c>
      <c r="C98881" s="3">
        <v>44306.442835648151</v>
      </c>
      <c r="D98881">
        <v>2025</v>
      </c>
      <c r="E98881" s="4">
        <v>960</v>
      </c>
      <c r="F98881" s="1">
        <f t="shared" si="3091"/>
        <v>44229.316608796296</v>
      </c>
      <c r="G98881" s="2">
        <f t="shared" si="3092"/>
        <v>0</v>
      </c>
    </row>
    <row r="98882">
      <c r="A98882">
        <v>448870</v>
      </c>
      <c r="B98882">
        <v>8379</v>
      </c>
      <c r="C98882" s="3">
        <v>44306.44321759259</v>
      </c>
      <c r="D98882">
        <v>12036</v>
      </c>
      <c r="E98882" s="4">
        <v>1200</v>
      </c>
      <c r="F98882" s="1">
        <f t="shared" ref="F98882:F98945" si="3093">VLOOKUP(D98882,J:K,2,0)</f>
        <v>44105.626203703701</v>
      </c>
      <c r="G98882" s="2">
        <f t="shared" si="3092"/>
        <v>0</v>
      </c>
    </row>
    <row r="98883">
      <c r="A98883">
        <v>448874</v>
      </c>
      <c r="B98883">
        <v>3580</v>
      </c>
      <c r="C98883" s="3">
        <v>44306.443645833337</v>
      </c>
      <c r="D98883">
        <v>4797</v>
      </c>
      <c r="E98883" s="4">
        <v>1200</v>
      </c>
      <c r="F98883" s="1">
        <f t="shared" si="3093"/>
        <v>44075.110925925925</v>
      </c>
      <c r="G98883" s="2">
        <f t="shared" ref="G98883:G98946" si="3094">IF(F98883=C98883,1,0)</f>
        <v>0</v>
      </c>
    </row>
    <row r="98884">
      <c r="A98884">
        <v>448878</v>
      </c>
      <c r="B98884">
        <v>7711</v>
      </c>
      <c r="C98884" s="3">
        <v>44306.45175925926</v>
      </c>
      <c r="D98884">
        <v>11551</v>
      </c>
      <c r="E98884" s="4">
        <v>1200</v>
      </c>
      <c r="F98884" s="1">
        <f t="shared" si="3093"/>
        <v>43983.338842592595</v>
      </c>
      <c r="G98884" s="2">
        <f t="shared" si="3094"/>
        <v>0</v>
      </c>
    </row>
    <row r="98885">
      <c r="A98885">
        <v>448884</v>
      </c>
      <c r="B98885">
        <v>5704</v>
      </c>
      <c r="C98885" s="3">
        <v>44306.453194444453</v>
      </c>
      <c r="D98885">
        <v>12160</v>
      </c>
      <c r="E98885" s="4">
        <v>1200</v>
      </c>
      <c r="F98885" s="1">
        <f t="shared" si="3093"/>
        <v>43891.025983796295</v>
      </c>
      <c r="G98885" s="2">
        <f t="shared" si="3094"/>
        <v>0</v>
      </c>
    </row>
    <row r="98886">
      <c r="A98886">
        <v>448888</v>
      </c>
      <c r="B98886">
        <v>1188</v>
      </c>
      <c r="C98886" s="3">
        <v>44306.455312500002</v>
      </c>
      <c r="D98886">
        <v>2780</v>
      </c>
      <c r="E98886" s="4">
        <v>1200</v>
      </c>
      <c r="F98886" s="1">
        <f t="shared" si="3093"/>
        <v>44044.350624999999</v>
      </c>
      <c r="G98886" s="2">
        <f t="shared" si="3094"/>
        <v>0</v>
      </c>
    </row>
    <row r="98887">
      <c r="A98887">
        <v>448892</v>
      </c>
      <c r="B98887">
        <v>8940</v>
      </c>
      <c r="C98887" s="3">
        <v>44306.460370370369</v>
      </c>
      <c r="D98887">
        <v>291</v>
      </c>
      <c r="E98887" s="4">
        <v>1200</v>
      </c>
      <c r="F98887" s="1">
        <f t="shared" si="3093"/>
        <v>44197.072800925926</v>
      </c>
      <c r="G98887" s="2">
        <f t="shared" si="3094"/>
        <v>0</v>
      </c>
    </row>
    <row r="98888">
      <c r="A98888">
        <v>448899</v>
      </c>
      <c r="B98888">
        <v>4092</v>
      </c>
      <c r="C98888" s="3">
        <v>44306.461122685178</v>
      </c>
      <c r="D98888">
        <v>3850</v>
      </c>
      <c r="E98888" s="4">
        <v>960</v>
      </c>
      <c r="F98888" s="1">
        <f t="shared" si="3093"/>
        <v>44044.450995370367</v>
      </c>
      <c r="G98888" s="2">
        <f t="shared" si="3094"/>
        <v>0</v>
      </c>
    </row>
    <row r="98889">
      <c r="A98889">
        <v>448905</v>
      </c>
      <c r="B98889">
        <v>13519</v>
      </c>
      <c r="C98889" s="3">
        <v>44306.47457175926</v>
      </c>
      <c r="D98889">
        <v>5272</v>
      </c>
      <c r="E98889" s="4">
        <v>1200</v>
      </c>
      <c r="F98889" s="1">
        <f t="shared" si="3093"/>
        <v>44136.199131944442</v>
      </c>
      <c r="G98889" s="2">
        <f t="shared" si="3094"/>
        <v>0</v>
      </c>
    </row>
    <row r="98890">
      <c r="A98890">
        <v>448912</v>
      </c>
      <c r="B98890">
        <v>7520</v>
      </c>
      <c r="C98890" s="3">
        <v>44306.475381944438</v>
      </c>
      <c r="D98890">
        <v>10693</v>
      </c>
      <c r="E98890" s="4">
        <v>1200</v>
      </c>
      <c r="F98890" s="1">
        <f t="shared" si="3093"/>
        <v>43983.321377314816</v>
      </c>
      <c r="G98890" s="2">
        <f t="shared" si="3094"/>
        <v>0</v>
      </c>
    </row>
    <row r="98891">
      <c r="A98891">
        <v>448918</v>
      </c>
      <c r="B98891">
        <v>11954</v>
      </c>
      <c r="C98891" s="3">
        <v>44306.475995370369</v>
      </c>
      <c r="D98891">
        <v>9637</v>
      </c>
      <c r="E98891" s="4">
        <v>1200</v>
      </c>
      <c r="F98891" s="1">
        <f t="shared" si="3093"/>
        <v>44287.032349537039</v>
      </c>
      <c r="G98891" s="2">
        <f t="shared" si="3094"/>
        <v>0</v>
      </c>
    </row>
    <row r="98892">
      <c r="A98892">
        <v>448919</v>
      </c>
      <c r="B98892">
        <v>13865</v>
      </c>
      <c r="C98892" s="3">
        <v>44306.479548611111</v>
      </c>
      <c r="D98892">
        <v>12798</v>
      </c>
      <c r="E98892" s="4">
        <v>960</v>
      </c>
      <c r="F98892" s="1">
        <f t="shared" si="3093"/>
        <v>44045.843321759261</v>
      </c>
      <c r="G98892" s="2">
        <f t="shared" si="3094"/>
        <v>0</v>
      </c>
    </row>
    <row r="98893">
      <c r="A98893">
        <v>448921</v>
      </c>
      <c r="B98893">
        <v>1164</v>
      </c>
      <c r="C98893" s="3">
        <v>44306.480671296304</v>
      </c>
      <c r="D98893">
        <v>12523</v>
      </c>
      <c r="E98893" s="4">
        <v>960</v>
      </c>
      <c r="F98893" s="1">
        <f t="shared" si="3093"/>
        <v>44105.083819444444</v>
      </c>
      <c r="G98893" s="2">
        <f t="shared" si="3094"/>
        <v>0</v>
      </c>
    </row>
    <row r="98894">
      <c r="A98894">
        <v>448922</v>
      </c>
      <c r="B98894">
        <v>13518</v>
      </c>
      <c r="C98894" s="3">
        <v>44306.489039351851</v>
      </c>
      <c r="D98894">
        <v>4319</v>
      </c>
      <c r="E98894" s="4">
        <v>1200</v>
      </c>
      <c r="F98894" s="1">
        <f t="shared" si="3093"/>
        <v>44287.454895833333</v>
      </c>
      <c r="G98894" s="2">
        <f t="shared" si="3094"/>
        <v>0</v>
      </c>
    </row>
    <row r="98895">
      <c r="A98895">
        <v>448927</v>
      </c>
      <c r="B98895">
        <v>8225</v>
      </c>
      <c r="C98895" s="3">
        <v>44306.489895833343</v>
      </c>
      <c r="D98895">
        <v>10860</v>
      </c>
      <c r="E98895" s="4">
        <v>1200</v>
      </c>
      <c r="F98895" s="1">
        <f t="shared" si="3093"/>
        <v>44229.131874999999</v>
      </c>
      <c r="G98895" s="2">
        <f t="shared" si="3094"/>
        <v>0</v>
      </c>
    </row>
    <row r="98896">
      <c r="A98896">
        <v>448934</v>
      </c>
      <c r="B98896">
        <v>3015</v>
      </c>
      <c r="C98896" s="3">
        <v>44306.492812500001</v>
      </c>
      <c r="D98896">
        <v>8590</v>
      </c>
      <c r="E98896" s="4">
        <v>1200</v>
      </c>
      <c r="F98896" s="1">
        <f t="shared" si="3093"/>
        <v>44136.293263888889</v>
      </c>
      <c r="G98896" s="2">
        <f t="shared" si="3094"/>
        <v>0</v>
      </c>
    </row>
    <row r="98897">
      <c r="A98897">
        <v>448937</v>
      </c>
      <c r="B98897">
        <v>296</v>
      </c>
      <c r="C98897" s="3">
        <v>44306.494317129633</v>
      </c>
      <c r="D98897">
        <v>13930</v>
      </c>
      <c r="E98897" s="4">
        <v>1200</v>
      </c>
      <c r="F98897" s="1">
        <f t="shared" si="3093"/>
        <v>44228.165717592594</v>
      </c>
      <c r="G98897" s="2">
        <f t="shared" si="3094"/>
        <v>0</v>
      </c>
    </row>
    <row r="98898">
      <c r="A98898">
        <v>448942</v>
      </c>
      <c r="B98898">
        <v>11119</v>
      </c>
      <c r="C98898" s="3">
        <v>44306.501296296286</v>
      </c>
      <c r="D98898">
        <v>13110</v>
      </c>
      <c r="E98898" s="4">
        <v>1200</v>
      </c>
      <c r="F98898" s="1">
        <f t="shared" si="3093"/>
        <v>43831.863842592589</v>
      </c>
      <c r="G98898" s="2">
        <f t="shared" si="3094"/>
        <v>0</v>
      </c>
    </row>
    <row r="98899">
      <c r="A98899">
        <v>448945</v>
      </c>
      <c r="B98899">
        <v>13237</v>
      </c>
      <c r="C98899" s="3">
        <v>44306.501446759263</v>
      </c>
      <c r="D98899">
        <v>7363</v>
      </c>
      <c r="E98899" s="4">
        <v>960</v>
      </c>
      <c r="F98899" s="1">
        <f t="shared" si="3093"/>
        <v>44199.606886574074</v>
      </c>
      <c r="G98899" s="2">
        <f t="shared" si="3094"/>
        <v>0</v>
      </c>
    </row>
    <row r="98900">
      <c r="A98900">
        <v>448948</v>
      </c>
      <c r="B98900">
        <v>1247</v>
      </c>
      <c r="C98900" s="3">
        <v>44306.501539351862</v>
      </c>
      <c r="D98900">
        <v>10869</v>
      </c>
      <c r="E98900" s="4">
        <v>1200</v>
      </c>
      <c r="F98900" s="1">
        <f t="shared" si="3093"/>
        <v>44105.638993055552</v>
      </c>
      <c r="G98900" s="2">
        <f t="shared" si="3094"/>
        <v>0</v>
      </c>
    </row>
    <row r="98901">
      <c r="A98901">
        <v>448953</v>
      </c>
      <c r="B98901">
        <v>8025</v>
      </c>
      <c r="C98901" s="3">
        <v>44306.503379629627</v>
      </c>
      <c r="D98901">
        <v>4522</v>
      </c>
      <c r="E98901" s="4">
        <v>1200</v>
      </c>
      <c r="F98901" s="1">
        <f t="shared" si="3093"/>
        <v>44136.153078703705</v>
      </c>
      <c r="G98901" s="2">
        <f t="shared" si="3094"/>
        <v>0</v>
      </c>
    </row>
    <row r="98902">
      <c r="A98902">
        <v>448956</v>
      </c>
      <c r="B98902">
        <v>3293</v>
      </c>
      <c r="C98902" s="3">
        <v>44306.508217592593</v>
      </c>
      <c r="D98902">
        <v>10347</v>
      </c>
      <c r="E98902" s="4">
        <v>1200</v>
      </c>
      <c r="F98902" s="1">
        <f t="shared" si="3093"/>
        <v>44076.1249537037</v>
      </c>
      <c r="G98902" s="2">
        <f t="shared" si="3094"/>
        <v>0</v>
      </c>
    </row>
    <row r="98903">
      <c r="A98903">
        <v>448958</v>
      </c>
      <c r="B98903">
        <v>8441</v>
      </c>
      <c r="C98903" s="3">
        <v>44306.512442129628</v>
      </c>
      <c r="D98903">
        <v>10460</v>
      </c>
      <c r="E98903" s="4">
        <v>1200</v>
      </c>
      <c r="F98903" s="1">
        <f t="shared" si="3093"/>
        <v>44287.105428240742</v>
      </c>
      <c r="G98903" s="2">
        <f t="shared" si="3094"/>
        <v>0</v>
      </c>
    </row>
    <row r="98904">
      <c r="A98904">
        <v>448959</v>
      </c>
      <c r="B98904">
        <v>7095</v>
      </c>
      <c r="C98904" s="3">
        <v>44306.513437499998</v>
      </c>
      <c r="D98904">
        <v>6806</v>
      </c>
      <c r="E98904" s="4">
        <v>1200</v>
      </c>
      <c r="F98904" s="1">
        <f t="shared" si="3093"/>
        <v>44229.847256944442</v>
      </c>
      <c r="G98904" s="2">
        <f t="shared" si="3094"/>
        <v>0</v>
      </c>
    </row>
    <row r="98905">
      <c r="A98905">
        <v>448961</v>
      </c>
      <c r="B98905">
        <v>4009</v>
      </c>
      <c r="C98905" s="3">
        <v>44306.513622685183</v>
      </c>
      <c r="D98905">
        <v>6946</v>
      </c>
      <c r="E98905" s="4">
        <v>1200</v>
      </c>
      <c r="F98905" s="1">
        <f t="shared" si="3093"/>
        <v>44197.497488425928</v>
      </c>
      <c r="G98905" s="2">
        <f t="shared" si="3094"/>
        <v>0</v>
      </c>
    </row>
    <row r="98906">
      <c r="A98906">
        <v>448968</v>
      </c>
      <c r="B98906">
        <v>13923</v>
      </c>
      <c r="C98906" s="3">
        <v>44306.517835648148</v>
      </c>
      <c r="D98906">
        <v>1834</v>
      </c>
      <c r="E98906" s="4">
        <v>1200</v>
      </c>
      <c r="F98906" s="1">
        <f t="shared" si="3093"/>
        <v>44045.603078703702</v>
      </c>
      <c r="G98906" s="2">
        <f t="shared" si="3094"/>
        <v>0</v>
      </c>
    </row>
    <row r="98907">
      <c r="A98907">
        <v>448970</v>
      </c>
      <c r="B98907">
        <v>10599</v>
      </c>
      <c r="C98907" s="3">
        <v>44306.518414351849</v>
      </c>
      <c r="D98907">
        <v>12506</v>
      </c>
      <c r="E98907" s="4">
        <v>1200</v>
      </c>
      <c r="F98907" s="1">
        <f t="shared" si="3093"/>
        <v>44197.133923611109</v>
      </c>
      <c r="G98907" s="2">
        <f t="shared" si="3094"/>
        <v>0</v>
      </c>
    </row>
    <row r="98908">
      <c r="A98908">
        <v>448976</v>
      </c>
      <c r="B98908">
        <v>13986</v>
      </c>
      <c r="C98908" s="3">
        <v>44306.518819444442</v>
      </c>
      <c r="D98908">
        <v>11551</v>
      </c>
      <c r="E98908" s="4">
        <v>1200</v>
      </c>
      <c r="F98908" s="1">
        <f t="shared" si="3093"/>
        <v>43983.338842592595</v>
      </c>
      <c r="G98908" s="2">
        <f t="shared" si="3094"/>
        <v>0</v>
      </c>
    </row>
    <row r="98909">
      <c r="A98909">
        <v>448983</v>
      </c>
      <c r="B98909">
        <v>8025</v>
      </c>
      <c r="C98909" s="3">
        <v>44306.518842592603</v>
      </c>
      <c r="D98909">
        <v>6470</v>
      </c>
      <c r="E98909" s="4">
        <v>1200</v>
      </c>
      <c r="F98909" s="1">
        <f t="shared" si="3093"/>
        <v>44075.470451388886</v>
      </c>
      <c r="G98909" s="2">
        <f t="shared" si="3094"/>
        <v>0</v>
      </c>
    </row>
    <row r="98910">
      <c r="A98910">
        <v>448986</v>
      </c>
      <c r="B98910">
        <v>9577</v>
      </c>
      <c r="C98910" s="3">
        <v>44306.519502314812</v>
      </c>
      <c r="D98910">
        <v>310</v>
      </c>
      <c r="E98910" s="4">
        <v>1200</v>
      </c>
      <c r="F98910" s="1">
        <f t="shared" si="3093"/>
        <v>44105.154143518521</v>
      </c>
      <c r="G98910" s="2">
        <f t="shared" si="3094"/>
        <v>0</v>
      </c>
    </row>
    <row r="98911">
      <c r="A98911">
        <v>448990</v>
      </c>
      <c r="B98911">
        <v>12991</v>
      </c>
      <c r="C98911" s="3">
        <v>44306.521099537043</v>
      </c>
      <c r="D98911">
        <v>9650</v>
      </c>
      <c r="E98911" s="4">
        <v>1200</v>
      </c>
      <c r="F98911" s="1">
        <f t="shared" si="3093"/>
        <v>44106.247627314813</v>
      </c>
      <c r="G98911" s="2">
        <f t="shared" si="3094"/>
        <v>0</v>
      </c>
    </row>
    <row r="98912">
      <c r="A98912">
        <v>448994</v>
      </c>
      <c r="B98912">
        <v>1923</v>
      </c>
      <c r="C98912" s="3">
        <v>44306.531041666669</v>
      </c>
      <c r="D98912">
        <v>7363</v>
      </c>
      <c r="E98912" s="4">
        <v>1200</v>
      </c>
      <c r="F98912" s="1">
        <f t="shared" si="3093"/>
        <v>44199.606886574074</v>
      </c>
      <c r="G98912" s="2">
        <f t="shared" si="3094"/>
        <v>0</v>
      </c>
    </row>
    <row r="98913">
      <c r="A98913">
        <v>448995</v>
      </c>
      <c r="B98913">
        <v>10238</v>
      </c>
      <c r="C98913" s="3">
        <v>44306.532395833332</v>
      </c>
      <c r="D98913">
        <v>13906</v>
      </c>
      <c r="E98913" s="4">
        <v>1200</v>
      </c>
      <c r="F98913" s="1">
        <f t="shared" si="3093"/>
        <v>44166.631921296299</v>
      </c>
      <c r="G98913" s="2">
        <f t="shared" si="3094"/>
        <v>0</v>
      </c>
    </row>
    <row r="98914">
      <c r="A98914">
        <v>448998</v>
      </c>
      <c r="B98914">
        <v>3171</v>
      </c>
      <c r="C98914" s="3">
        <v>44306.533946759257</v>
      </c>
      <c r="D98914">
        <v>5187</v>
      </c>
      <c r="E98914" s="4">
        <v>1200</v>
      </c>
      <c r="F98914" s="1">
        <f t="shared" si="3093"/>
        <v>44287.625405092593</v>
      </c>
      <c r="G98914" s="2">
        <f t="shared" si="3094"/>
        <v>0</v>
      </c>
    </row>
    <row r="98915">
      <c r="A98915">
        <v>449000</v>
      </c>
      <c r="B98915">
        <v>5254</v>
      </c>
      <c r="C98915" s="3">
        <v>44306.538287037038</v>
      </c>
      <c r="D98915">
        <v>11562</v>
      </c>
      <c r="E98915" s="4">
        <v>1200</v>
      </c>
      <c r="F98915" s="1">
        <f t="shared" si="3093"/>
        <v>44076.770902777775</v>
      </c>
      <c r="G98915" s="2">
        <f t="shared" si="3094"/>
        <v>0</v>
      </c>
    </row>
    <row r="98916">
      <c r="A98916">
        <v>449004</v>
      </c>
      <c r="B98916">
        <v>6563</v>
      </c>
      <c r="C98916" s="3">
        <v>44306.541284722232</v>
      </c>
      <c r="D98916">
        <v>11329</v>
      </c>
      <c r="E98916" s="4">
        <v>1200</v>
      </c>
      <c r="F98916" s="1">
        <f t="shared" si="3093"/>
        <v>43983.596550925926</v>
      </c>
      <c r="G98916" s="2">
        <f t="shared" si="3094"/>
        <v>0</v>
      </c>
    </row>
    <row r="98917">
      <c r="A98917">
        <v>449009</v>
      </c>
      <c r="B98917">
        <v>6188</v>
      </c>
      <c r="C98917" s="3">
        <v>44306.543553240743</v>
      </c>
      <c r="D98917">
        <v>5204</v>
      </c>
      <c r="E98917" s="4">
        <v>960</v>
      </c>
      <c r="F98917" s="1">
        <f t="shared" si="3093"/>
        <v>43922.600034722222</v>
      </c>
      <c r="G98917" s="2">
        <f t="shared" si="3094"/>
        <v>0</v>
      </c>
    </row>
    <row r="98918">
      <c r="A98918">
        <v>449012</v>
      </c>
      <c r="B98918">
        <v>6836</v>
      </c>
      <c r="C98918" s="3">
        <v>44306.548518518517</v>
      </c>
      <c r="D98918">
        <v>9193</v>
      </c>
      <c r="E98918" s="4">
        <v>0</v>
      </c>
      <c r="F98918" s="1">
        <f t="shared" si="3093"/>
        <v>43922.429456018515</v>
      </c>
      <c r="G98918" s="2">
        <f t="shared" si="3094"/>
        <v>0</v>
      </c>
    </row>
    <row r="98919">
      <c r="A98919">
        <v>449014</v>
      </c>
      <c r="B98919">
        <v>2591</v>
      </c>
      <c r="C98919" s="3">
        <v>44306.550300925926</v>
      </c>
      <c r="D98919">
        <v>2343</v>
      </c>
      <c r="E98919" s="4">
        <v>1200</v>
      </c>
      <c r="F98919" s="1">
        <f t="shared" si="3093"/>
        <v>43952.033032407409</v>
      </c>
      <c r="G98919" s="2">
        <f t="shared" si="3094"/>
        <v>0</v>
      </c>
    </row>
    <row r="98920">
      <c r="A98920">
        <v>449020</v>
      </c>
      <c r="B98920">
        <v>10163</v>
      </c>
      <c r="C98920" s="3">
        <v>44306.552581018521</v>
      </c>
      <c r="D98920">
        <v>4296</v>
      </c>
      <c r="E98920" s="4">
        <v>1200</v>
      </c>
      <c r="F98920" s="1">
        <f t="shared" si="3093"/>
        <v>44256.847766203704</v>
      </c>
      <c r="G98920" s="2">
        <f t="shared" si="3094"/>
        <v>0</v>
      </c>
    </row>
    <row r="98921">
      <c r="A98921">
        <v>449025</v>
      </c>
      <c r="B98921">
        <v>8087</v>
      </c>
      <c r="C98921" s="3">
        <v>44306.554780092592</v>
      </c>
      <c r="D98921">
        <v>3318</v>
      </c>
      <c r="E98921" s="4">
        <v>1200</v>
      </c>
      <c r="F98921" s="1">
        <f t="shared" si="3093"/>
        <v>43923.46261574074</v>
      </c>
      <c r="G98921" s="2">
        <f t="shared" si="3094"/>
        <v>0</v>
      </c>
    </row>
    <row r="98922">
      <c r="A98922">
        <v>449030</v>
      </c>
      <c r="B98922">
        <v>11102</v>
      </c>
      <c r="C98922" s="3">
        <v>44306.55841435185</v>
      </c>
      <c r="D98922">
        <v>12757</v>
      </c>
      <c r="E98922" s="4">
        <v>1200</v>
      </c>
      <c r="F98922" s="1">
        <f t="shared" si="3093"/>
        <v>44287.256724537037</v>
      </c>
      <c r="G98922" s="2">
        <f t="shared" si="3094"/>
        <v>0</v>
      </c>
    </row>
    <row r="98923">
      <c r="A98923">
        <v>449035</v>
      </c>
      <c r="B98923">
        <v>11677</v>
      </c>
      <c r="C98923" s="3">
        <v>44306.561631944453</v>
      </c>
      <c r="D98923">
        <v>2025</v>
      </c>
      <c r="E98923" s="4">
        <v>1200</v>
      </c>
      <c r="F98923" s="1">
        <f t="shared" si="3093"/>
        <v>44229.316608796296</v>
      </c>
      <c r="G98923" s="2">
        <f t="shared" si="3094"/>
        <v>0</v>
      </c>
    </row>
    <row r="98924">
      <c r="A98924">
        <v>449038</v>
      </c>
      <c r="B98924">
        <v>10944</v>
      </c>
      <c r="C98924" s="3">
        <v>44306.563587962963</v>
      </c>
      <c r="D98924">
        <v>10304</v>
      </c>
      <c r="E98924" s="4">
        <v>1200</v>
      </c>
      <c r="F98924" s="1">
        <f t="shared" si="3093"/>
        <v>43891.918229166666</v>
      </c>
      <c r="G98924" s="2">
        <f t="shared" si="3094"/>
        <v>0</v>
      </c>
    </row>
    <row r="98925">
      <c r="A98925">
        <v>449041</v>
      </c>
      <c r="B98925">
        <v>13764</v>
      </c>
      <c r="C98925" s="3">
        <v>44306.563692129632</v>
      </c>
      <c r="D98925">
        <v>3286</v>
      </c>
      <c r="E98925" s="4">
        <v>1200</v>
      </c>
      <c r="F98925" s="1">
        <f t="shared" si="3093"/>
        <v>44197.721782407411</v>
      </c>
      <c r="G98925" s="2">
        <f t="shared" si="3094"/>
        <v>0</v>
      </c>
    </row>
    <row r="98926">
      <c r="A98926">
        <v>449045</v>
      </c>
      <c r="B98926">
        <v>2430</v>
      </c>
      <c r="C98926" s="3">
        <v>44306.567337962973</v>
      </c>
      <c r="D98926">
        <v>3120</v>
      </c>
      <c r="E98926" s="4">
        <v>1200</v>
      </c>
      <c r="F98926" s="1">
        <f t="shared" si="3093"/>
        <v>44136.078090277777</v>
      </c>
      <c r="G98926" s="2">
        <f t="shared" si="3094"/>
        <v>0</v>
      </c>
    </row>
    <row r="98927">
      <c r="A98927">
        <v>449048</v>
      </c>
      <c r="B98927">
        <v>11913</v>
      </c>
      <c r="C98927" s="3">
        <v>44306.568668981483</v>
      </c>
      <c r="D98927">
        <v>4284</v>
      </c>
      <c r="E98927" s="4">
        <v>1200</v>
      </c>
      <c r="F98927" s="1">
        <f t="shared" si="3093"/>
        <v>43922.838472222225</v>
      </c>
      <c r="G98927" s="2">
        <f t="shared" si="3094"/>
        <v>0</v>
      </c>
    </row>
    <row r="98928">
      <c r="A98928">
        <v>449051</v>
      </c>
      <c r="B98928">
        <v>4986</v>
      </c>
      <c r="C98928" s="3">
        <v>44306.568680555552</v>
      </c>
      <c r="D98928">
        <v>5465</v>
      </c>
      <c r="E98928" s="4">
        <v>1200</v>
      </c>
      <c r="F98928" s="1">
        <f t="shared" si="3093"/>
        <v>44166.53392361111</v>
      </c>
      <c r="G98928" s="2">
        <f t="shared" si="3094"/>
        <v>0</v>
      </c>
    </row>
    <row r="98929">
      <c r="A98929">
        <v>449058</v>
      </c>
      <c r="B98929">
        <v>6987</v>
      </c>
      <c r="C98929" s="3">
        <v>44306.571736111109</v>
      </c>
      <c r="D98929">
        <v>10781</v>
      </c>
      <c r="E98929" s="4">
        <v>1200</v>
      </c>
      <c r="F98929" s="1">
        <f t="shared" si="3093"/>
        <v>44076.168495370373</v>
      </c>
      <c r="G98929" s="2">
        <f t="shared" si="3094"/>
        <v>0</v>
      </c>
    </row>
    <row r="98930">
      <c r="A98930">
        <v>449061</v>
      </c>
      <c r="B98930">
        <v>8613</v>
      </c>
      <c r="C98930" s="3">
        <v>44306.577199074083</v>
      </c>
      <c r="D98930">
        <v>4725</v>
      </c>
      <c r="E98930" s="4">
        <v>1200</v>
      </c>
      <c r="F98930" s="1">
        <f t="shared" si="3093"/>
        <v>44229.47729166667</v>
      </c>
      <c r="G98930" s="2">
        <f t="shared" si="3094"/>
        <v>0</v>
      </c>
    </row>
    <row r="98931">
      <c r="A98931">
        <v>449068</v>
      </c>
      <c r="B98931">
        <v>9022</v>
      </c>
      <c r="C98931" s="3">
        <v>44306.579467592594</v>
      </c>
      <c r="D98931">
        <v>10897</v>
      </c>
      <c r="E98931" s="4">
        <v>1200</v>
      </c>
      <c r="F98931" s="1">
        <f t="shared" si="3093"/>
        <v>44105.438530092593</v>
      </c>
      <c r="G98931" s="2">
        <f t="shared" si="3094"/>
        <v>0</v>
      </c>
    </row>
    <row r="98932">
      <c r="A98932">
        <v>449070</v>
      </c>
      <c r="B98932">
        <v>2800</v>
      </c>
      <c r="C98932" s="3">
        <v>44306.579513888893</v>
      </c>
      <c r="D98932">
        <v>2251</v>
      </c>
      <c r="E98932" s="4">
        <v>1200</v>
      </c>
      <c r="F98932" s="1">
        <f t="shared" si="3093"/>
        <v>43923.152268518519</v>
      </c>
      <c r="G98932" s="2">
        <f t="shared" si="3094"/>
        <v>0</v>
      </c>
    </row>
    <row r="98933">
      <c r="A98933">
        <v>449071</v>
      </c>
      <c r="B98933">
        <v>10595</v>
      </c>
      <c r="C98933" s="3">
        <v>44306.579756944448</v>
      </c>
      <c r="D98933">
        <v>4758</v>
      </c>
      <c r="E98933" s="4">
        <v>1200</v>
      </c>
      <c r="F98933" s="1">
        <f t="shared" si="3093"/>
        <v>43838.476377314815</v>
      </c>
      <c r="G98933" s="2">
        <f t="shared" si="3094"/>
        <v>0</v>
      </c>
    </row>
    <row r="98934">
      <c r="A98934">
        <v>449074</v>
      </c>
      <c r="B98934">
        <v>7486</v>
      </c>
      <c r="C98934" s="3">
        <v>44306.580787037034</v>
      </c>
      <c r="D98934">
        <v>10192</v>
      </c>
      <c r="E98934" s="4">
        <v>1200</v>
      </c>
      <c r="F98934" s="1">
        <f t="shared" si="3093"/>
        <v>44013.023599537039</v>
      </c>
      <c r="G98934" s="2">
        <f t="shared" si="3094"/>
        <v>0</v>
      </c>
    </row>
    <row r="98935">
      <c r="A98935">
        <v>449076</v>
      </c>
      <c r="B98935">
        <v>3275</v>
      </c>
      <c r="C98935" s="3">
        <v>44306.583993055552</v>
      </c>
      <c r="D98935">
        <v>11696</v>
      </c>
      <c r="E98935" s="4">
        <v>1200</v>
      </c>
      <c r="F98935" s="1">
        <f t="shared" si="3093"/>
        <v>44136.688506944447</v>
      </c>
      <c r="G98935" s="2">
        <f t="shared" si="3094"/>
        <v>0</v>
      </c>
    </row>
    <row r="98936">
      <c r="A98936">
        <v>449080</v>
      </c>
      <c r="B98936">
        <v>2352</v>
      </c>
      <c r="C98936" s="3">
        <v>44306.585775462961</v>
      </c>
      <c r="D98936">
        <v>10869</v>
      </c>
      <c r="E98936" s="4">
        <v>1200</v>
      </c>
      <c r="F98936" s="1">
        <f t="shared" si="3093"/>
        <v>44105.638993055552</v>
      </c>
      <c r="G98936" s="2">
        <f t="shared" si="3094"/>
        <v>0</v>
      </c>
    </row>
    <row r="98937">
      <c r="A98937">
        <v>449082</v>
      </c>
      <c r="B98937">
        <v>10721</v>
      </c>
      <c r="C98937" s="3">
        <v>44306.593738425923</v>
      </c>
      <c r="D98937">
        <v>1670</v>
      </c>
      <c r="E98937" s="4">
        <v>0</v>
      </c>
      <c r="F98937" s="1">
        <f t="shared" si="3093"/>
        <v>43952.049432870372</v>
      </c>
      <c r="G98937" s="2">
        <f t="shared" si="3094"/>
        <v>0</v>
      </c>
    </row>
    <row r="98938">
      <c r="A98938">
        <v>449084</v>
      </c>
      <c r="B98938">
        <v>10574</v>
      </c>
      <c r="C98938" s="3">
        <v>44306.59375</v>
      </c>
      <c r="D98938">
        <v>12462</v>
      </c>
      <c r="E98938" s="4">
        <v>1200</v>
      </c>
      <c r="F98938" s="1">
        <f t="shared" si="3093"/>
        <v>44075.365104166667</v>
      </c>
      <c r="G98938" s="2">
        <f t="shared" si="3094"/>
        <v>0</v>
      </c>
    </row>
    <row r="98939">
      <c r="A98939">
        <v>449088</v>
      </c>
      <c r="B98939">
        <v>11732</v>
      </c>
      <c r="C98939" s="3">
        <v>44306.595775462964</v>
      </c>
      <c r="D98939">
        <v>1181</v>
      </c>
      <c r="E98939" s="4">
        <v>1200</v>
      </c>
      <c r="F98939" s="1">
        <f t="shared" si="3093"/>
        <v>43985.458460648151</v>
      </c>
      <c r="G98939" s="2">
        <f t="shared" si="3094"/>
        <v>0</v>
      </c>
    </row>
    <row r="98940">
      <c r="A98940">
        <v>449094</v>
      </c>
      <c r="B98940">
        <v>2165</v>
      </c>
      <c r="C98940" s="3">
        <v>44306.597453703696</v>
      </c>
      <c r="D98940">
        <v>10805</v>
      </c>
      <c r="E98940" s="4">
        <v>1200</v>
      </c>
      <c r="F98940" s="1">
        <f t="shared" si="3093"/>
        <v>44075.547384259262</v>
      </c>
      <c r="G98940" s="2">
        <f t="shared" si="3094"/>
        <v>0</v>
      </c>
    </row>
    <row r="98941">
      <c r="A98941">
        <v>449097</v>
      </c>
      <c r="B98941">
        <v>1877</v>
      </c>
      <c r="C98941" s="3">
        <v>44306.597557870373</v>
      </c>
      <c r="D98941">
        <v>6210</v>
      </c>
      <c r="E98941" s="4">
        <v>1200</v>
      </c>
      <c r="F98941" s="1">
        <f t="shared" si="3093"/>
        <v>43922.62840277778</v>
      </c>
      <c r="G98941" s="2">
        <f t="shared" si="3094"/>
        <v>0</v>
      </c>
    </row>
    <row r="98942">
      <c r="A98942">
        <v>449101</v>
      </c>
      <c r="B98942">
        <v>6988</v>
      </c>
      <c r="C98942" s="3">
        <v>44306.604826388888</v>
      </c>
      <c r="D98942">
        <v>7817</v>
      </c>
      <c r="E98942" s="4">
        <v>1200</v>
      </c>
      <c r="F98942" s="1">
        <f t="shared" si="3093"/>
        <v>44136.682789351849</v>
      </c>
      <c r="G98942" s="2">
        <f t="shared" si="3094"/>
        <v>0</v>
      </c>
    </row>
    <row r="98943">
      <c r="A98943">
        <v>449107</v>
      </c>
      <c r="B98943">
        <v>7684</v>
      </c>
      <c r="C98943" s="3">
        <v>44306.608101851853</v>
      </c>
      <c r="D98943">
        <v>5952</v>
      </c>
      <c r="E98943" s="4">
        <v>1200</v>
      </c>
      <c r="F98943" s="1">
        <f t="shared" si="3093"/>
        <v>44013.2809837963</v>
      </c>
      <c r="G98943" s="2">
        <f t="shared" si="3094"/>
        <v>0</v>
      </c>
    </row>
    <row r="98944">
      <c r="A98944">
        <v>449113</v>
      </c>
      <c r="B98944">
        <v>5448</v>
      </c>
      <c r="C98944" s="3">
        <v>44306.609236111108</v>
      </c>
      <c r="D98944">
        <v>4720</v>
      </c>
      <c r="E98944" s="4">
        <v>1200</v>
      </c>
      <c r="F98944" s="1">
        <f t="shared" si="3093"/>
        <v>44256.616689814815</v>
      </c>
      <c r="G98944" s="2">
        <f t="shared" si="3094"/>
        <v>0</v>
      </c>
    </row>
    <row r="98945">
      <c r="A98945">
        <v>449114</v>
      </c>
      <c r="B98945">
        <v>6581</v>
      </c>
      <c r="C98945" s="3">
        <v>44306.610034722216</v>
      </c>
      <c r="D98945">
        <v>11664</v>
      </c>
      <c r="E98945" s="4">
        <v>1200</v>
      </c>
      <c r="F98945" s="1">
        <f t="shared" si="3093"/>
        <v>44105.660173611112</v>
      </c>
      <c r="G98945" s="2">
        <f t="shared" si="3094"/>
        <v>0</v>
      </c>
    </row>
    <row r="98946">
      <c r="A98946">
        <v>449116</v>
      </c>
      <c r="B98946">
        <v>4222</v>
      </c>
      <c r="C98946" s="3">
        <v>44306.614004629628</v>
      </c>
      <c r="D98946">
        <v>1849</v>
      </c>
      <c r="E98946" s="4">
        <v>1200</v>
      </c>
      <c r="F98946" s="1">
        <f t="shared" ref="F98946:F99009" si="3095">VLOOKUP(D98946,J:K,2,0)</f>
        <v>44013.146064814813</v>
      </c>
      <c r="G98946" s="2">
        <f t="shared" si="3094"/>
        <v>0</v>
      </c>
    </row>
    <row r="98947">
      <c r="A98947">
        <v>449122</v>
      </c>
      <c r="B98947">
        <v>8976</v>
      </c>
      <c r="C98947" s="3">
        <v>44306.618020833332</v>
      </c>
      <c r="D98947">
        <v>10790</v>
      </c>
      <c r="E98947" s="4">
        <v>1200</v>
      </c>
      <c r="F98947" s="1">
        <f t="shared" si="3095"/>
        <v>44287.415277777778</v>
      </c>
      <c r="G98947" s="2">
        <f t="shared" ref="G98947:G99010" si="3096">IF(F98947=C98947,1,0)</f>
        <v>0</v>
      </c>
    </row>
    <row r="98948">
      <c r="A98948">
        <v>449124</v>
      </c>
      <c r="B98948">
        <v>2990</v>
      </c>
      <c r="C98948" s="3">
        <v>44306.618032407408</v>
      </c>
      <c r="D98948">
        <v>6470</v>
      </c>
      <c r="E98948" s="4">
        <v>1200</v>
      </c>
      <c r="F98948" s="1">
        <f t="shared" si="3095"/>
        <v>44075.470451388886</v>
      </c>
      <c r="G98948" s="2">
        <f t="shared" si="3096"/>
        <v>0</v>
      </c>
    </row>
    <row r="98949">
      <c r="A98949">
        <v>449125</v>
      </c>
      <c r="B98949">
        <v>5594</v>
      </c>
      <c r="C98949" s="3">
        <v>44306.628379629627</v>
      </c>
      <c r="D98949">
        <v>7878</v>
      </c>
      <c r="E98949" s="4">
        <v>1200</v>
      </c>
      <c r="F98949" s="1">
        <f t="shared" si="3095"/>
        <v>43891.070462962962</v>
      </c>
      <c r="G98949" s="2">
        <f t="shared" si="3096"/>
        <v>0</v>
      </c>
    </row>
    <row r="98950">
      <c r="A98950">
        <v>449131</v>
      </c>
      <c r="B98950">
        <v>7117</v>
      </c>
      <c r="C98950" s="3">
        <v>44306.629305555558</v>
      </c>
      <c r="D98950">
        <v>2598</v>
      </c>
      <c r="E98950" s="4">
        <v>1200</v>
      </c>
      <c r="F98950" s="1">
        <f t="shared" si="3095"/>
        <v>44137.036446759259</v>
      </c>
      <c r="G98950" s="2">
        <f t="shared" si="3096"/>
        <v>0</v>
      </c>
    </row>
    <row r="98951">
      <c r="A98951">
        <v>449136</v>
      </c>
      <c r="B98951">
        <v>2825</v>
      </c>
      <c r="C98951" s="3">
        <v>44306.631527777783</v>
      </c>
      <c r="D98951">
        <v>519</v>
      </c>
      <c r="E98951" s="4">
        <v>1200</v>
      </c>
      <c r="F98951" s="1">
        <f t="shared" si="3095"/>
        <v>44287.439351851855</v>
      </c>
      <c r="G98951" s="2">
        <f t="shared" si="3096"/>
        <v>0</v>
      </c>
    </row>
    <row r="98952">
      <c r="A98952">
        <v>449140</v>
      </c>
      <c r="B98952">
        <v>12462</v>
      </c>
      <c r="C98952" s="3">
        <v>44306.631886574083</v>
      </c>
      <c r="D98952">
        <v>232</v>
      </c>
      <c r="E98952" s="4">
        <v>1200</v>
      </c>
      <c r="F98952" s="1">
        <f t="shared" si="3095"/>
        <v>44136.205462962964</v>
      </c>
      <c r="G98952" s="2">
        <f t="shared" si="3096"/>
        <v>0</v>
      </c>
    </row>
    <row r="98953">
      <c r="A98953">
        <v>449145</v>
      </c>
      <c r="B98953">
        <v>7670</v>
      </c>
      <c r="C98953" s="3">
        <v>44306.636157407411</v>
      </c>
      <c r="D98953">
        <v>3788</v>
      </c>
      <c r="E98953" s="4">
        <v>1200</v>
      </c>
      <c r="F98953" s="1">
        <f t="shared" si="3095"/>
        <v>44075.480567129627</v>
      </c>
      <c r="G98953" s="2">
        <f t="shared" si="3096"/>
        <v>0</v>
      </c>
    </row>
    <row r="98954">
      <c r="A98954">
        <v>449149</v>
      </c>
      <c r="B98954">
        <v>3449</v>
      </c>
      <c r="C98954" s="3">
        <v>44306.638310185182</v>
      </c>
      <c r="D98954">
        <v>12523</v>
      </c>
      <c r="E98954" s="4">
        <v>1200</v>
      </c>
      <c r="F98954" s="1">
        <f t="shared" si="3095"/>
        <v>44105.083819444444</v>
      </c>
      <c r="G98954" s="2">
        <f t="shared" si="3096"/>
        <v>0</v>
      </c>
    </row>
    <row r="98955">
      <c r="A98955">
        <v>449150</v>
      </c>
      <c r="B98955">
        <v>466</v>
      </c>
      <c r="C98955" s="3">
        <v>44306.644317129627</v>
      </c>
      <c r="D98955">
        <v>9467</v>
      </c>
      <c r="E98955" s="4">
        <v>1200</v>
      </c>
      <c r="F98955" s="1">
        <f t="shared" si="3095"/>
        <v>44105.524699074071</v>
      </c>
      <c r="G98955" s="2">
        <f t="shared" si="3096"/>
        <v>0</v>
      </c>
    </row>
    <row r="98956">
      <c r="A98956">
        <v>449152</v>
      </c>
      <c r="B98956">
        <v>6729</v>
      </c>
      <c r="C98956" s="3">
        <v>44306.644467592603</v>
      </c>
      <c r="D98956">
        <v>12809</v>
      </c>
      <c r="E98956" s="4">
        <v>1200</v>
      </c>
      <c r="F98956" s="1">
        <f t="shared" si="3095"/>
        <v>44197.246342592596</v>
      </c>
      <c r="G98956" s="2">
        <f t="shared" si="3096"/>
        <v>0</v>
      </c>
    </row>
    <row r="98957">
      <c r="A98957">
        <v>449154</v>
      </c>
      <c r="B98957">
        <v>10468</v>
      </c>
      <c r="C98957" s="3">
        <v>44306.644629629627</v>
      </c>
      <c r="D98957">
        <v>7343</v>
      </c>
      <c r="E98957" s="4">
        <v>1200</v>
      </c>
      <c r="F98957" s="1">
        <f t="shared" si="3095"/>
        <v>44166.252939814818</v>
      </c>
      <c r="G98957" s="2">
        <f t="shared" si="3096"/>
        <v>0</v>
      </c>
    </row>
    <row r="98958">
      <c r="A98958">
        <v>449157</v>
      </c>
      <c r="B98958">
        <v>7468</v>
      </c>
      <c r="C98958" s="3">
        <v>44306.647835648153</v>
      </c>
      <c r="D98958">
        <v>12046</v>
      </c>
      <c r="E98958" s="4">
        <v>1200</v>
      </c>
      <c r="F98958" s="1">
        <f t="shared" si="3095"/>
        <v>44228.557557870372</v>
      </c>
      <c r="G98958" s="2">
        <f t="shared" si="3096"/>
        <v>0</v>
      </c>
    </row>
    <row r="98959">
      <c r="A98959">
        <v>449159</v>
      </c>
      <c r="B98959">
        <v>8872</v>
      </c>
      <c r="C98959" s="3">
        <v>44306.64980324074</v>
      </c>
      <c r="D98959">
        <v>6946</v>
      </c>
      <c r="E98959" s="4">
        <v>960</v>
      </c>
      <c r="F98959" s="1">
        <f t="shared" si="3095"/>
        <v>44197.497488425928</v>
      </c>
      <c r="G98959" s="2">
        <f t="shared" si="3096"/>
        <v>0</v>
      </c>
    </row>
    <row r="98960">
      <c r="A98960">
        <v>449163</v>
      </c>
      <c r="B98960">
        <v>2942</v>
      </c>
      <c r="C98960" s="3">
        <v>44306.655474537038</v>
      </c>
      <c r="D98960">
        <v>2421</v>
      </c>
      <c r="E98960" s="4">
        <v>960</v>
      </c>
      <c r="F98960" s="1">
        <f t="shared" si="3095"/>
        <v>44044.368518518517</v>
      </c>
      <c r="G98960" s="2">
        <f t="shared" si="3096"/>
        <v>0</v>
      </c>
    </row>
    <row r="98961">
      <c r="A98961">
        <v>449165</v>
      </c>
      <c r="B98961">
        <v>9516</v>
      </c>
      <c r="C98961" s="3">
        <v>44306.656793981478</v>
      </c>
      <c r="D98961">
        <v>2780</v>
      </c>
      <c r="E98961" s="4">
        <v>1200</v>
      </c>
      <c r="F98961" s="1">
        <f t="shared" si="3095"/>
        <v>44044.350624999999</v>
      </c>
      <c r="G98961" s="2">
        <f t="shared" si="3096"/>
        <v>0</v>
      </c>
    </row>
    <row r="98962">
      <c r="A98962">
        <v>449170</v>
      </c>
      <c r="B98962">
        <v>5375</v>
      </c>
      <c r="C98962" s="3">
        <v>44306.657094907408</v>
      </c>
      <c r="D98962">
        <v>11437</v>
      </c>
      <c r="E98962" s="4">
        <v>1200</v>
      </c>
      <c r="F98962" s="1">
        <f t="shared" si="3095"/>
        <v>43923.125856481478</v>
      </c>
      <c r="G98962" s="2">
        <f t="shared" si="3096"/>
        <v>0</v>
      </c>
    </row>
    <row r="98963">
      <c r="A98963">
        <v>449175</v>
      </c>
      <c r="B98963">
        <v>10895</v>
      </c>
      <c r="C98963" s="3">
        <v>44306.659629629627</v>
      </c>
      <c r="D98963">
        <v>10860</v>
      </c>
      <c r="E98963" s="4">
        <v>1200</v>
      </c>
      <c r="F98963" s="1">
        <f t="shared" si="3095"/>
        <v>44229.131874999999</v>
      </c>
      <c r="G98963" s="2">
        <f t="shared" si="3096"/>
        <v>0</v>
      </c>
    </row>
    <row r="98964">
      <c r="A98964">
        <v>449182</v>
      </c>
      <c r="B98964">
        <v>980</v>
      </c>
      <c r="C98964" s="3">
        <v>44306.660590277781</v>
      </c>
      <c r="D98964">
        <v>5187</v>
      </c>
      <c r="E98964" s="4">
        <v>1200</v>
      </c>
      <c r="F98964" s="1">
        <f t="shared" si="3095"/>
        <v>44287.625405092593</v>
      </c>
      <c r="G98964" s="2">
        <f t="shared" si="3096"/>
        <v>0</v>
      </c>
    </row>
    <row r="98965">
      <c r="A98965">
        <v>449189</v>
      </c>
      <c r="B98965">
        <v>6878</v>
      </c>
      <c r="C98965" s="3">
        <v>44306.660798611112</v>
      </c>
      <c r="D98965">
        <v>638</v>
      </c>
      <c r="E98965" s="4">
        <v>1200</v>
      </c>
      <c r="F98965" s="1">
        <f t="shared" si="3095"/>
        <v>44166.575787037036</v>
      </c>
      <c r="G98965" s="2">
        <f t="shared" si="3096"/>
        <v>0</v>
      </c>
    </row>
    <row r="98966">
      <c r="A98966">
        <v>449196</v>
      </c>
      <c r="B98966">
        <v>10739</v>
      </c>
      <c r="C98966" s="3">
        <v>44306.665578703702</v>
      </c>
      <c r="D98966">
        <v>7281</v>
      </c>
      <c r="E98966" s="4">
        <v>1200</v>
      </c>
      <c r="F98966" s="1">
        <f t="shared" si="3095"/>
        <v>44136.287256944444</v>
      </c>
      <c r="G98966" s="2">
        <f t="shared" si="3096"/>
        <v>0</v>
      </c>
    </row>
    <row r="98967">
      <c r="A98967">
        <v>449203</v>
      </c>
      <c r="B98967">
        <v>3054</v>
      </c>
      <c r="C98967" s="3">
        <v>44306.666388888887</v>
      </c>
      <c r="D98967">
        <v>2338</v>
      </c>
      <c r="E98967" s="4">
        <v>1200</v>
      </c>
      <c r="F98967" s="1">
        <f t="shared" si="3095"/>
        <v>43952.015902777777</v>
      </c>
      <c r="G98967" s="2">
        <f t="shared" si="3096"/>
        <v>0</v>
      </c>
    </row>
    <row r="98968">
      <c r="A98968">
        <v>449204</v>
      </c>
      <c r="B98968">
        <v>3679</v>
      </c>
      <c r="C98968" s="3">
        <v>44306.672789351847</v>
      </c>
      <c r="D98968">
        <v>12160</v>
      </c>
      <c r="E98968" s="4">
        <v>1200</v>
      </c>
      <c r="F98968" s="1">
        <f t="shared" si="3095"/>
        <v>43891.025983796295</v>
      </c>
      <c r="G98968" s="2">
        <f t="shared" si="3096"/>
        <v>0</v>
      </c>
    </row>
    <row r="98969">
      <c r="A98969">
        <v>449211</v>
      </c>
      <c r="B98969">
        <v>2430</v>
      </c>
      <c r="C98969" s="3">
        <v>44306.675636574073</v>
      </c>
      <c r="D98969">
        <v>3237</v>
      </c>
      <c r="E98969" s="4">
        <v>1200</v>
      </c>
      <c r="F98969" s="1">
        <f t="shared" si="3095"/>
        <v>44137.304363425923</v>
      </c>
      <c r="G98969" s="2">
        <f t="shared" si="3096"/>
        <v>0</v>
      </c>
    </row>
    <row r="98970">
      <c r="A98970">
        <v>449217</v>
      </c>
      <c r="B98970">
        <v>2062</v>
      </c>
      <c r="C98970" s="3">
        <v>44306.677129629628</v>
      </c>
      <c r="D98970">
        <v>12160</v>
      </c>
      <c r="E98970" s="4">
        <v>960</v>
      </c>
      <c r="F98970" s="1">
        <f t="shared" si="3095"/>
        <v>43891.025983796295</v>
      </c>
      <c r="G98970" s="2">
        <f t="shared" si="3096"/>
        <v>0</v>
      </c>
    </row>
    <row r="98971">
      <c r="A98971">
        <v>449220</v>
      </c>
      <c r="B98971">
        <v>9630</v>
      </c>
      <c r="C98971" s="3">
        <v>44306.67800925926</v>
      </c>
      <c r="D98971">
        <v>11921</v>
      </c>
      <c r="E98971" s="4">
        <v>1200</v>
      </c>
      <c r="F98971" s="1">
        <f t="shared" si="3095"/>
        <v>44287.487060185187</v>
      </c>
      <c r="G98971" s="2">
        <f t="shared" si="3096"/>
        <v>0</v>
      </c>
    </row>
    <row r="98972">
      <c r="A98972">
        <v>449225</v>
      </c>
      <c r="B98972">
        <v>10047</v>
      </c>
      <c r="C98972" s="3">
        <v>44306.685104166667</v>
      </c>
      <c r="D98972">
        <v>3237</v>
      </c>
      <c r="E98972" s="4">
        <v>960</v>
      </c>
      <c r="F98972" s="1">
        <f t="shared" si="3095"/>
        <v>44137.304363425923</v>
      </c>
      <c r="G98972" s="2">
        <f t="shared" si="3096"/>
        <v>0</v>
      </c>
    </row>
    <row r="98973">
      <c r="A98973">
        <v>449231</v>
      </c>
      <c r="B98973">
        <v>9547</v>
      </c>
      <c r="C98973" s="3">
        <v>44306.685289351852</v>
      </c>
      <c r="D98973">
        <v>8103</v>
      </c>
      <c r="E98973" s="4">
        <v>1200</v>
      </c>
      <c r="F98973" s="1">
        <f t="shared" si="3095"/>
        <v>44105.618298611109</v>
      </c>
      <c r="G98973" s="2">
        <f t="shared" si="3096"/>
        <v>0</v>
      </c>
    </row>
    <row r="98974">
      <c r="A98974">
        <v>449234</v>
      </c>
      <c r="B98974">
        <v>12471</v>
      </c>
      <c r="C98974" s="3">
        <v>44306.695034722223</v>
      </c>
      <c r="D98974">
        <v>5952</v>
      </c>
      <c r="E98974" s="4">
        <v>1200</v>
      </c>
      <c r="F98974" s="1">
        <f t="shared" si="3095"/>
        <v>44013.2809837963</v>
      </c>
      <c r="G98974" s="2">
        <f t="shared" si="3096"/>
        <v>0</v>
      </c>
    </row>
    <row r="98975">
      <c r="A98975">
        <v>449241</v>
      </c>
      <c r="B98975">
        <v>2382</v>
      </c>
      <c r="C98975" s="3">
        <v>44306.695810185192</v>
      </c>
      <c r="D98975">
        <v>11214</v>
      </c>
      <c r="E98975" s="4">
        <v>1200</v>
      </c>
      <c r="F98975" s="1">
        <f t="shared" si="3095"/>
        <v>44136.094247685185</v>
      </c>
      <c r="G98975" s="2">
        <f t="shared" si="3096"/>
        <v>0</v>
      </c>
    </row>
    <row r="98976">
      <c r="A98976">
        <v>449242</v>
      </c>
      <c r="B98976">
        <v>10791</v>
      </c>
      <c r="C98976" s="3">
        <v>44306.69672453704</v>
      </c>
      <c r="D98976">
        <v>1065</v>
      </c>
      <c r="E98976" s="4">
        <v>1200</v>
      </c>
      <c r="F98976" s="1">
        <f t="shared" si="3095"/>
        <v>44105.011678240742</v>
      </c>
      <c r="G98976" s="2">
        <f t="shared" si="3096"/>
        <v>0</v>
      </c>
    </row>
    <row r="98977">
      <c r="A98977">
        <v>449245</v>
      </c>
      <c r="B98977">
        <v>11326</v>
      </c>
      <c r="C98977" s="3">
        <v>44306.704062500001</v>
      </c>
      <c r="D98977">
        <v>9193</v>
      </c>
      <c r="E98977" s="4">
        <v>1200</v>
      </c>
      <c r="F98977" s="1">
        <f t="shared" si="3095"/>
        <v>43922.429456018515</v>
      </c>
      <c r="G98977" s="2">
        <f t="shared" si="3096"/>
        <v>0</v>
      </c>
    </row>
    <row r="98978">
      <c r="A98978">
        <v>449247</v>
      </c>
      <c r="B98978">
        <v>10163</v>
      </c>
      <c r="C98978" s="3">
        <v>44306.704259259262</v>
      </c>
      <c r="D98978">
        <v>7569</v>
      </c>
      <c r="E98978" s="4">
        <v>1200</v>
      </c>
      <c r="F98978" s="1">
        <f t="shared" si="3095"/>
        <v>44166.333518518521</v>
      </c>
      <c r="G98978" s="2">
        <f t="shared" si="3096"/>
        <v>0</v>
      </c>
    </row>
    <row r="98979">
      <c r="A98979">
        <v>449252</v>
      </c>
      <c r="B98979">
        <v>1972</v>
      </c>
      <c r="C98979" s="3">
        <v>44306.708981481483</v>
      </c>
      <c r="D98979">
        <v>9755</v>
      </c>
      <c r="E98979" s="4">
        <v>1200</v>
      </c>
      <c r="F98979" s="1">
        <f t="shared" si="3095"/>
        <v>44167.099872685183</v>
      </c>
      <c r="G98979" s="2">
        <f t="shared" si="3096"/>
        <v>0</v>
      </c>
    </row>
    <row r="98980">
      <c r="A98980">
        <v>449255</v>
      </c>
      <c r="B98980">
        <v>3409</v>
      </c>
      <c r="C98980" s="3">
        <v>44306.709328703713</v>
      </c>
      <c r="D98980">
        <v>10968</v>
      </c>
      <c r="E98980" s="4">
        <v>1200</v>
      </c>
      <c r="F98980" s="1">
        <f t="shared" si="3095"/>
        <v>44044.127384259256</v>
      </c>
      <c r="G98980" s="2">
        <f t="shared" si="3096"/>
        <v>0</v>
      </c>
    </row>
    <row r="98981">
      <c r="A98981">
        <v>449259</v>
      </c>
      <c r="B98981">
        <v>2605</v>
      </c>
      <c r="C98981" s="3">
        <v>44306.714375000003</v>
      </c>
      <c r="D98981">
        <v>13702</v>
      </c>
      <c r="E98981" s="4">
        <v>1200</v>
      </c>
      <c r="F98981" s="1">
        <f t="shared" si="3095"/>
        <v>43983.591724537036</v>
      </c>
      <c r="G98981" s="2">
        <f t="shared" si="3096"/>
        <v>0</v>
      </c>
    </row>
    <row r="98982">
      <c r="A98982">
        <v>449264</v>
      </c>
      <c r="B98982">
        <v>11365</v>
      </c>
      <c r="C98982" s="3">
        <v>44306.716643518521</v>
      </c>
      <c r="D98982">
        <v>5994</v>
      </c>
      <c r="E98982" s="4">
        <v>1200</v>
      </c>
      <c r="F98982" s="1">
        <f t="shared" si="3095"/>
        <v>43833.741469907407</v>
      </c>
      <c r="G98982" s="2">
        <f t="shared" si="3096"/>
        <v>0</v>
      </c>
    </row>
    <row r="98983">
      <c r="A98983">
        <v>449268</v>
      </c>
      <c r="B98983">
        <v>3602</v>
      </c>
      <c r="C98983" s="3">
        <v>44306.716909722221</v>
      </c>
      <c r="D98983">
        <v>12160</v>
      </c>
      <c r="E98983" s="4">
        <v>1200</v>
      </c>
      <c r="F98983" s="1">
        <f t="shared" si="3095"/>
        <v>43891.025983796295</v>
      </c>
      <c r="G98983" s="2">
        <f t="shared" si="3096"/>
        <v>0</v>
      </c>
    </row>
    <row r="98984">
      <c r="A98984">
        <v>449273</v>
      </c>
      <c r="B98984">
        <v>5474</v>
      </c>
      <c r="C98984" s="3">
        <v>44306.717789351853</v>
      </c>
      <c r="D98984">
        <v>7370</v>
      </c>
      <c r="E98984" s="4">
        <v>1200</v>
      </c>
      <c r="F98984" s="1">
        <f t="shared" si="3095"/>
        <v>43983.502604166664</v>
      </c>
      <c r="G98984" s="2">
        <f t="shared" si="3096"/>
        <v>0</v>
      </c>
    </row>
    <row r="98985">
      <c r="A98985">
        <v>449276</v>
      </c>
      <c r="B98985">
        <v>347</v>
      </c>
      <c r="C98985" s="3">
        <v>44306.719872685193</v>
      </c>
      <c r="D98985">
        <v>2491</v>
      </c>
      <c r="E98985" s="4">
        <v>1200</v>
      </c>
      <c r="F98985" s="1">
        <f t="shared" si="3095"/>
        <v>44136.620497685188</v>
      </c>
      <c r="G98985" s="2">
        <f t="shared" si="3096"/>
        <v>0</v>
      </c>
    </row>
    <row r="98986">
      <c r="A98986">
        <v>449282</v>
      </c>
      <c r="B98986">
        <v>7530</v>
      </c>
      <c r="C98986" s="3">
        <v>44306.722685185188</v>
      </c>
      <c r="D98986">
        <v>6025</v>
      </c>
      <c r="E98986" s="4">
        <v>1200</v>
      </c>
      <c r="F98986" s="1">
        <f t="shared" si="3095"/>
        <v>44136.587361111109</v>
      </c>
      <c r="G98986" s="2">
        <f t="shared" si="3096"/>
        <v>0</v>
      </c>
    </row>
    <row r="98987">
      <c r="A98987">
        <v>449285</v>
      </c>
      <c r="B98987">
        <v>6729</v>
      </c>
      <c r="C98987" s="3">
        <v>44306.727141203701</v>
      </c>
      <c r="D98987">
        <v>2403</v>
      </c>
      <c r="E98987" s="4">
        <v>1200</v>
      </c>
      <c r="F98987" s="1">
        <f t="shared" si="3095"/>
        <v>44288.22384259259</v>
      </c>
      <c r="G98987" s="2">
        <f t="shared" si="3096"/>
        <v>0</v>
      </c>
    </row>
    <row r="98988">
      <c r="A98988">
        <v>449288</v>
      </c>
      <c r="B98988">
        <v>7778</v>
      </c>
      <c r="C98988" s="3">
        <v>44306.727685185193</v>
      </c>
      <c r="D98988">
        <v>10783</v>
      </c>
      <c r="E98988" s="4">
        <v>1200</v>
      </c>
      <c r="F98988" s="1">
        <f t="shared" si="3095"/>
        <v>43862.838495370372</v>
      </c>
      <c r="G98988" s="2">
        <f t="shared" si="3096"/>
        <v>0</v>
      </c>
    </row>
    <row r="98989">
      <c r="A98989">
        <v>449290</v>
      </c>
      <c r="B98989">
        <v>4428</v>
      </c>
      <c r="C98989" s="3">
        <v>44306.728518518517</v>
      </c>
      <c r="D98989">
        <v>8364</v>
      </c>
      <c r="E98989" s="4">
        <v>1200</v>
      </c>
      <c r="F98989" s="1">
        <f t="shared" si="3095"/>
        <v>44197.986354166664</v>
      </c>
      <c r="G98989" s="2">
        <f t="shared" si="3096"/>
        <v>0</v>
      </c>
    </row>
    <row r="98990">
      <c r="A98990">
        <v>449295</v>
      </c>
      <c r="B98990">
        <v>8650</v>
      </c>
      <c r="C98990" s="3">
        <v>44306.732349537036</v>
      </c>
      <c r="D98990">
        <v>878</v>
      </c>
      <c r="E98990" s="4">
        <v>1200</v>
      </c>
      <c r="F98990" s="1">
        <f t="shared" si="3095"/>
        <v>43922.969097222223</v>
      </c>
      <c r="G98990" s="2">
        <f t="shared" si="3096"/>
        <v>0</v>
      </c>
    </row>
    <row r="98991">
      <c r="A98991">
        <v>449297</v>
      </c>
      <c r="B98991">
        <v>12234</v>
      </c>
      <c r="C98991" s="3">
        <v>44306.733680555553</v>
      </c>
      <c r="D98991">
        <v>4120</v>
      </c>
      <c r="E98991" s="4">
        <v>1200</v>
      </c>
      <c r="F98991" s="1">
        <f t="shared" si="3095"/>
        <v>43952.016840277778</v>
      </c>
      <c r="G98991" s="2">
        <f t="shared" si="3096"/>
        <v>0</v>
      </c>
    </row>
    <row r="98992">
      <c r="A98992">
        <v>449298</v>
      </c>
      <c r="B98992">
        <v>13433</v>
      </c>
      <c r="C98992" s="3">
        <v>44306.737534722219</v>
      </c>
      <c r="D98992">
        <v>2338</v>
      </c>
      <c r="E98992" s="4">
        <v>1200</v>
      </c>
      <c r="F98992" s="1">
        <f t="shared" si="3095"/>
        <v>43952.015902777777</v>
      </c>
      <c r="G98992" s="2">
        <f t="shared" si="3096"/>
        <v>0</v>
      </c>
    </row>
    <row r="98993">
      <c r="A98993">
        <v>449303</v>
      </c>
      <c r="B98993">
        <v>3109</v>
      </c>
      <c r="C98993" s="3">
        <v>44306.738321759258</v>
      </c>
      <c r="D98993">
        <v>6806</v>
      </c>
      <c r="E98993" s="4">
        <v>1200</v>
      </c>
      <c r="F98993" s="1">
        <f t="shared" si="3095"/>
        <v>44229.847256944442</v>
      </c>
      <c r="G98993" s="2">
        <f t="shared" si="3096"/>
        <v>0</v>
      </c>
    </row>
    <row r="98994">
      <c r="A98994">
        <v>449306</v>
      </c>
      <c r="B98994">
        <v>13789</v>
      </c>
      <c r="C98994" s="3">
        <v>44306.738680555558</v>
      </c>
      <c r="D98994">
        <v>228</v>
      </c>
      <c r="E98994" s="4">
        <v>1200</v>
      </c>
      <c r="F98994" s="1">
        <f t="shared" si="3095"/>
        <v>44200.374178240738</v>
      </c>
      <c r="G98994" s="2">
        <f t="shared" si="3096"/>
        <v>0</v>
      </c>
    </row>
    <row r="98995">
      <c r="A98995">
        <v>449313</v>
      </c>
      <c r="B98995">
        <v>7461</v>
      </c>
      <c r="C98995" s="3">
        <v>44306.739803240736</v>
      </c>
      <c r="D98995">
        <v>11214</v>
      </c>
      <c r="E98995" s="4">
        <v>1200</v>
      </c>
      <c r="F98995" s="1">
        <f t="shared" si="3095"/>
        <v>44136.094247685185</v>
      </c>
      <c r="G98995" s="2">
        <f t="shared" si="3096"/>
        <v>0</v>
      </c>
    </row>
    <row r="98996">
      <c r="A98996">
        <v>449317</v>
      </c>
      <c r="B98996">
        <v>6770</v>
      </c>
      <c r="C98996" s="3">
        <v>44306.745636574073</v>
      </c>
      <c r="D98996">
        <v>2096</v>
      </c>
      <c r="E98996" s="4">
        <v>1200</v>
      </c>
      <c r="F98996" s="1">
        <f t="shared" si="3095"/>
        <v>44044.189236111109</v>
      </c>
      <c r="G98996" s="2">
        <f t="shared" si="3096"/>
        <v>0</v>
      </c>
    </row>
    <row r="98997">
      <c r="A98997">
        <v>449322</v>
      </c>
      <c r="B98997">
        <v>10229</v>
      </c>
      <c r="C98997" s="3">
        <v>44306.746122685188</v>
      </c>
      <c r="D98997">
        <v>6236</v>
      </c>
      <c r="E98997" s="4">
        <v>1200</v>
      </c>
      <c r="F98997" s="1">
        <f t="shared" si="3095"/>
        <v>44256.235601851855</v>
      </c>
      <c r="G98997" s="2">
        <f t="shared" si="3096"/>
        <v>0</v>
      </c>
    </row>
    <row r="98998">
      <c r="A98998">
        <v>449325</v>
      </c>
      <c r="B98998">
        <v>12246</v>
      </c>
      <c r="C98998" s="3">
        <v>44306.747893518521</v>
      </c>
      <c r="D98998">
        <v>12030</v>
      </c>
      <c r="E98998" s="4">
        <v>1200</v>
      </c>
      <c r="F98998" s="1">
        <f t="shared" si="3095"/>
        <v>43832.412627314814</v>
      </c>
      <c r="G98998" s="2">
        <f t="shared" si="3096"/>
        <v>0</v>
      </c>
    </row>
    <row r="98999">
      <c r="A98999">
        <v>449335</v>
      </c>
      <c r="B98999">
        <v>8695</v>
      </c>
      <c r="C98999" s="3">
        <v>44306.756851851853</v>
      </c>
      <c r="D98999">
        <v>4293</v>
      </c>
      <c r="E98999" s="4">
        <v>1200</v>
      </c>
      <c r="F98999" s="1">
        <f t="shared" si="3095"/>
        <v>44136.118472222224</v>
      </c>
      <c r="G98999" s="2">
        <f t="shared" si="3096"/>
        <v>0</v>
      </c>
    </row>
    <row r="99000">
      <c r="A99000">
        <v>449337</v>
      </c>
      <c r="B99000">
        <v>1002</v>
      </c>
      <c r="C99000" s="3">
        <v>44306.758877314824</v>
      </c>
      <c r="D99000">
        <v>4236</v>
      </c>
      <c r="E99000" s="4">
        <v>1200</v>
      </c>
      <c r="F99000" s="1">
        <f t="shared" si="3095"/>
        <v>44013.682164351849</v>
      </c>
      <c r="G99000" s="2">
        <f t="shared" si="3096"/>
        <v>0</v>
      </c>
    </row>
    <row r="99001">
      <c r="A99001">
        <v>449343</v>
      </c>
      <c r="B99001">
        <v>1948</v>
      </c>
      <c r="C99001" s="3">
        <v>44306.76085648148</v>
      </c>
      <c r="D99001">
        <v>11954</v>
      </c>
      <c r="E99001" s="4">
        <v>0</v>
      </c>
      <c r="F99001" s="1">
        <f t="shared" si="3095"/>
        <v>43922.163784722223</v>
      </c>
      <c r="G99001" s="2">
        <f t="shared" si="3096"/>
        <v>0</v>
      </c>
    </row>
    <row r="99002">
      <c r="A99002">
        <v>449346</v>
      </c>
      <c r="B99002">
        <v>13822</v>
      </c>
      <c r="C99002" s="3">
        <v>44306.762499999997</v>
      </c>
      <c r="D99002">
        <v>11700</v>
      </c>
      <c r="E99002" s="4">
        <v>1200</v>
      </c>
      <c r="F99002" s="1">
        <f t="shared" si="3095"/>
        <v>43833.01934027778</v>
      </c>
      <c r="G99002" s="2">
        <f t="shared" si="3096"/>
        <v>0</v>
      </c>
    </row>
    <row r="99003">
      <c r="A99003">
        <v>449350</v>
      </c>
      <c r="B99003">
        <v>2760</v>
      </c>
      <c r="C99003" s="3">
        <v>44306.764872685177</v>
      </c>
      <c r="D99003">
        <v>5849</v>
      </c>
      <c r="E99003" s="4">
        <v>1200</v>
      </c>
      <c r="F99003" s="1">
        <f t="shared" si="3095"/>
        <v>44013.745717592596</v>
      </c>
      <c r="G99003" s="2">
        <f t="shared" si="3096"/>
        <v>0</v>
      </c>
    </row>
    <row r="99004">
      <c r="A99004">
        <v>449353</v>
      </c>
      <c r="B99004">
        <v>11944</v>
      </c>
      <c r="C99004" s="3">
        <v>44306.765902777777</v>
      </c>
      <c r="D99004">
        <v>638</v>
      </c>
      <c r="E99004" s="4">
        <v>1200</v>
      </c>
      <c r="F99004" s="1">
        <f t="shared" si="3095"/>
        <v>44166.575787037036</v>
      </c>
      <c r="G99004" s="2">
        <f t="shared" si="3096"/>
        <v>0</v>
      </c>
    </row>
    <row r="99005">
      <c r="A99005">
        <v>449355</v>
      </c>
      <c r="B99005">
        <v>985</v>
      </c>
      <c r="C99005" s="3">
        <v>44306.77065972222</v>
      </c>
      <c r="D99005">
        <v>2491</v>
      </c>
      <c r="E99005" s="4">
        <v>1200</v>
      </c>
      <c r="F99005" s="1">
        <f t="shared" si="3095"/>
        <v>44136.620497685188</v>
      </c>
      <c r="G99005" s="2">
        <f t="shared" si="3096"/>
        <v>0</v>
      </c>
    </row>
    <row r="99006">
      <c r="A99006">
        <v>449356</v>
      </c>
      <c r="B99006">
        <v>12234</v>
      </c>
      <c r="C99006" s="3">
        <v>44306.778032407397</v>
      </c>
      <c r="D99006">
        <v>2953</v>
      </c>
      <c r="E99006" s="4">
        <v>1200</v>
      </c>
      <c r="F99006" s="1">
        <f t="shared" si="3095"/>
        <v>44105.430879629632</v>
      </c>
      <c r="G99006" s="2">
        <f t="shared" si="3096"/>
        <v>0</v>
      </c>
    </row>
    <row r="99007">
      <c r="A99007">
        <v>449363</v>
      </c>
      <c r="B99007">
        <v>12692</v>
      </c>
      <c r="C99007" s="3">
        <v>44306.786087962973</v>
      </c>
      <c r="D99007">
        <v>9650</v>
      </c>
      <c r="E99007" s="4">
        <v>1200</v>
      </c>
      <c r="F99007" s="1">
        <f t="shared" si="3095"/>
        <v>44106.247627314813</v>
      </c>
      <c r="G99007" s="2">
        <f t="shared" si="3096"/>
        <v>0</v>
      </c>
    </row>
    <row r="99008">
      <c r="A99008">
        <v>449367</v>
      </c>
      <c r="B99008">
        <v>944</v>
      </c>
      <c r="C99008" s="3">
        <v>44306.787222222221</v>
      </c>
      <c r="D99008">
        <v>8980</v>
      </c>
      <c r="E99008" s="4">
        <v>1200</v>
      </c>
      <c r="F99008" s="1">
        <f t="shared" si="3095"/>
        <v>44287.798333333332</v>
      </c>
      <c r="G99008" s="2">
        <f t="shared" si="3096"/>
        <v>0</v>
      </c>
    </row>
    <row r="99009">
      <c r="A99009">
        <v>449368</v>
      </c>
      <c r="B99009">
        <v>12462</v>
      </c>
      <c r="C99009" s="3">
        <v>44306.791539351849</v>
      </c>
      <c r="D99009">
        <v>4782</v>
      </c>
      <c r="E99009" s="4">
        <v>1200</v>
      </c>
      <c r="F99009" s="1">
        <f t="shared" si="3095"/>
        <v>44105.143101851849</v>
      </c>
      <c r="G99009" s="2">
        <f t="shared" si="3096"/>
        <v>0</v>
      </c>
    </row>
    <row r="99010">
      <c r="A99010">
        <v>449374</v>
      </c>
      <c r="B99010">
        <v>11759</v>
      </c>
      <c r="C99010" s="3">
        <v>44306.796226851853</v>
      </c>
      <c r="D99010">
        <v>11922</v>
      </c>
      <c r="E99010" s="4">
        <v>1200</v>
      </c>
      <c r="F99010" s="1">
        <f t="shared" ref="F99010:F99073" si="3097">VLOOKUP(D99010,J:K,2,0)</f>
        <v>44105.534861111111</v>
      </c>
      <c r="G99010" s="2">
        <f t="shared" si="3096"/>
        <v>0</v>
      </c>
    </row>
    <row r="99011">
      <c r="A99011">
        <v>449381</v>
      </c>
      <c r="B99011">
        <v>6087</v>
      </c>
      <c r="C99011" s="3">
        <v>44306.798750000002</v>
      </c>
      <c r="D99011">
        <v>10681</v>
      </c>
      <c r="E99011" s="4">
        <v>1200</v>
      </c>
      <c r="F99011" s="1">
        <f t="shared" si="3097"/>
        <v>43984.759155092594</v>
      </c>
      <c r="G99011" s="2">
        <f t="shared" ref="G99011:G99074" si="3098">IF(F99011=C99011,1,0)</f>
        <v>0</v>
      </c>
    </row>
    <row r="99012">
      <c r="A99012">
        <v>449386</v>
      </c>
      <c r="B99012">
        <v>6860</v>
      </c>
      <c r="C99012" s="3">
        <v>44306.799930555557</v>
      </c>
      <c r="D99012">
        <v>7569</v>
      </c>
      <c r="E99012" s="4">
        <v>1200</v>
      </c>
      <c r="F99012" s="1">
        <f t="shared" si="3097"/>
        <v>44166.333518518521</v>
      </c>
      <c r="G99012" s="2">
        <f t="shared" si="3098"/>
        <v>0</v>
      </c>
    </row>
    <row r="99013">
      <c r="A99013">
        <v>449393</v>
      </c>
      <c r="B99013">
        <v>1923</v>
      </c>
      <c r="C99013" s="3">
        <v>44306.800937499997</v>
      </c>
      <c r="D99013">
        <v>6266</v>
      </c>
      <c r="E99013" s="4">
        <v>1200</v>
      </c>
      <c r="F99013" s="1">
        <f t="shared" si="3097"/>
        <v>43863.602118055554</v>
      </c>
      <c r="G99013" s="2">
        <f t="shared" si="3098"/>
        <v>0</v>
      </c>
    </row>
    <row r="99014">
      <c r="A99014">
        <v>449399</v>
      </c>
      <c r="B99014">
        <v>1615</v>
      </c>
      <c r="C99014" s="3">
        <v>44306.804803240739</v>
      </c>
      <c r="D99014">
        <v>638</v>
      </c>
      <c r="E99014" s="4">
        <v>1200</v>
      </c>
      <c r="F99014" s="1">
        <f t="shared" si="3097"/>
        <v>44166.575787037036</v>
      </c>
      <c r="G99014" s="2">
        <f t="shared" si="3098"/>
        <v>0</v>
      </c>
    </row>
    <row r="99015">
      <c r="A99015">
        <v>449404</v>
      </c>
      <c r="B99015">
        <v>12935</v>
      </c>
      <c r="C99015" s="3">
        <v>44306.805601851847</v>
      </c>
      <c r="D99015">
        <v>10803</v>
      </c>
      <c r="E99015" s="4">
        <v>960</v>
      </c>
      <c r="F99015" s="1">
        <f t="shared" si="3097"/>
        <v>44044.362303240741</v>
      </c>
      <c r="G99015" s="2">
        <f t="shared" si="3098"/>
        <v>0</v>
      </c>
    </row>
    <row r="99016">
      <c r="A99016">
        <v>449408</v>
      </c>
      <c r="B99016">
        <v>12443</v>
      </c>
      <c r="C99016" s="3">
        <v>44306.809999999998</v>
      </c>
      <c r="D99016">
        <v>6721</v>
      </c>
      <c r="E99016" s="4">
        <v>1200</v>
      </c>
      <c r="F99016" s="1">
        <f t="shared" si="3097"/>
        <v>44075.447638888887</v>
      </c>
      <c r="G99016" s="2">
        <f t="shared" si="3098"/>
        <v>0</v>
      </c>
    </row>
    <row r="99017">
      <c r="A99017">
        <v>449413</v>
      </c>
      <c r="B99017">
        <v>6120</v>
      </c>
      <c r="C99017" s="3">
        <v>44306.810682870368</v>
      </c>
      <c r="D99017">
        <v>5952</v>
      </c>
      <c r="E99017" s="4">
        <v>1200</v>
      </c>
      <c r="F99017" s="1">
        <f t="shared" si="3097"/>
        <v>44013.2809837963</v>
      </c>
      <c r="G99017" s="2">
        <f t="shared" si="3098"/>
        <v>0</v>
      </c>
    </row>
    <row r="99018">
      <c r="A99018">
        <v>449418</v>
      </c>
      <c r="B99018">
        <v>2986</v>
      </c>
      <c r="C99018" s="3">
        <v>44306.815069444441</v>
      </c>
      <c r="D99018">
        <v>2403</v>
      </c>
      <c r="E99018" s="4">
        <v>960</v>
      </c>
      <c r="F99018" s="1">
        <f t="shared" si="3097"/>
        <v>44288.22384259259</v>
      </c>
      <c r="G99018" s="2">
        <f t="shared" si="3098"/>
        <v>0</v>
      </c>
    </row>
    <row r="99019">
      <c r="A99019">
        <v>449423</v>
      </c>
      <c r="B99019">
        <v>2086</v>
      </c>
      <c r="C99019" s="3">
        <v>44306.816643518519</v>
      </c>
      <c r="D99019">
        <v>7569</v>
      </c>
      <c r="E99019" s="4">
        <v>1200</v>
      </c>
      <c r="F99019" s="1">
        <f t="shared" si="3097"/>
        <v>44166.333518518521</v>
      </c>
      <c r="G99019" s="2">
        <f t="shared" si="3098"/>
        <v>0</v>
      </c>
    </row>
    <row r="99020">
      <c r="A99020">
        <v>449425</v>
      </c>
      <c r="B99020">
        <v>4486</v>
      </c>
      <c r="C99020" s="3">
        <v>44306.817893518521</v>
      </c>
      <c r="D99020">
        <v>11551</v>
      </c>
      <c r="E99020" s="4">
        <v>960</v>
      </c>
      <c r="F99020" s="1">
        <f t="shared" si="3097"/>
        <v>43983.338842592595</v>
      </c>
      <c r="G99020" s="2">
        <f t="shared" si="3098"/>
        <v>0</v>
      </c>
    </row>
    <row r="99021">
      <c r="A99021">
        <v>449430</v>
      </c>
      <c r="B99021">
        <v>7494</v>
      </c>
      <c r="C99021" s="3">
        <v>44306.818437499998</v>
      </c>
      <c r="D99021">
        <v>4758</v>
      </c>
      <c r="E99021" s="4">
        <v>1200</v>
      </c>
      <c r="F99021" s="1">
        <f t="shared" si="3097"/>
        <v>43838.476377314815</v>
      </c>
      <c r="G99021" s="2">
        <f t="shared" si="3098"/>
        <v>0</v>
      </c>
    </row>
    <row r="99022">
      <c r="A99022">
        <v>449437</v>
      </c>
      <c r="B99022">
        <v>9427</v>
      </c>
      <c r="C99022" s="3">
        <v>44306.831956018519</v>
      </c>
      <c r="D99022">
        <v>9637</v>
      </c>
      <c r="E99022" s="4">
        <v>1200</v>
      </c>
      <c r="F99022" s="1">
        <f t="shared" si="3097"/>
        <v>44287.032349537039</v>
      </c>
      <c r="G99022" s="2">
        <f t="shared" si="3098"/>
        <v>0</v>
      </c>
    </row>
    <row r="99023">
      <c r="A99023">
        <v>449442</v>
      </c>
      <c r="B99023">
        <v>6093</v>
      </c>
      <c r="C99023" s="3">
        <v>44306.834363425929</v>
      </c>
      <c r="D99023">
        <v>2401</v>
      </c>
      <c r="E99023" s="4">
        <v>1200</v>
      </c>
      <c r="F99023" s="1">
        <f t="shared" si="3097"/>
        <v>44136.099861111114</v>
      </c>
      <c r="G99023" s="2">
        <f t="shared" si="3098"/>
        <v>0</v>
      </c>
    </row>
    <row r="99024">
      <c r="A99024">
        <v>449445</v>
      </c>
      <c r="B99024">
        <v>7881</v>
      </c>
      <c r="C99024" s="3">
        <v>44306.835104166668</v>
      </c>
      <c r="D99024">
        <v>10803</v>
      </c>
      <c r="E99024" s="4">
        <v>1200</v>
      </c>
      <c r="F99024" s="1">
        <f t="shared" si="3097"/>
        <v>44044.362303240741</v>
      </c>
      <c r="G99024" s="2">
        <f t="shared" si="3098"/>
        <v>0</v>
      </c>
    </row>
    <row r="99025">
      <c r="A99025">
        <v>449446</v>
      </c>
      <c r="B99025">
        <v>476</v>
      </c>
      <c r="C99025" s="3">
        <v>44306.837083333332</v>
      </c>
      <c r="D99025">
        <v>11325</v>
      </c>
      <c r="E99025" s="4">
        <v>1200</v>
      </c>
      <c r="F99025" s="1">
        <f t="shared" si="3097"/>
        <v>43952.918958333335</v>
      </c>
      <c r="G99025" s="2">
        <f t="shared" si="3098"/>
        <v>0</v>
      </c>
    </row>
    <row r="99026">
      <c r="A99026">
        <v>449450</v>
      </c>
      <c r="B99026">
        <v>1967</v>
      </c>
      <c r="C99026" s="3">
        <v>44306.837743055563</v>
      </c>
      <c r="D99026">
        <v>1416</v>
      </c>
      <c r="E99026" s="4">
        <v>1200</v>
      </c>
      <c r="F99026" s="1">
        <f t="shared" si="3097"/>
        <v>44075.540567129632</v>
      </c>
      <c r="G99026" s="2">
        <f t="shared" si="3098"/>
        <v>0</v>
      </c>
    </row>
    <row r="99027">
      <c r="A99027">
        <v>449452</v>
      </c>
      <c r="B99027">
        <v>2939</v>
      </c>
      <c r="C99027" s="3">
        <v>44306.84034722222</v>
      </c>
      <c r="D99027">
        <v>10526</v>
      </c>
      <c r="E99027" s="4">
        <v>1200</v>
      </c>
      <c r="F99027" s="1">
        <f t="shared" si="3097"/>
        <v>43922.45652777778</v>
      </c>
      <c r="G99027" s="2">
        <f t="shared" si="3098"/>
        <v>0</v>
      </c>
    </row>
    <row r="99028">
      <c r="A99028">
        <v>449453</v>
      </c>
      <c r="B99028">
        <v>10803</v>
      </c>
      <c r="C99028" s="3">
        <v>44306.840381944443</v>
      </c>
      <c r="D99028">
        <v>8345</v>
      </c>
      <c r="E99028" s="4">
        <v>1200</v>
      </c>
      <c r="F99028" s="1">
        <f t="shared" si="3097"/>
        <v>44136.537280092591</v>
      </c>
      <c r="G99028" s="2">
        <f t="shared" si="3098"/>
        <v>0</v>
      </c>
    </row>
    <row r="99029">
      <c r="A99029">
        <v>449457</v>
      </c>
      <c r="B99029">
        <v>6523</v>
      </c>
      <c r="C99029" s="3">
        <v>44306.840497685182</v>
      </c>
      <c r="D99029">
        <v>6210</v>
      </c>
      <c r="E99029" s="4">
        <v>1200</v>
      </c>
      <c r="F99029" s="1">
        <f t="shared" si="3097"/>
        <v>43922.62840277778</v>
      </c>
      <c r="G99029" s="2">
        <f t="shared" si="3098"/>
        <v>0</v>
      </c>
    </row>
    <row r="99030">
      <c r="A99030">
        <v>449463</v>
      </c>
      <c r="B99030">
        <v>5664</v>
      </c>
      <c r="C99030" s="3">
        <v>44306.847673611112</v>
      </c>
      <c r="D99030">
        <v>7346</v>
      </c>
      <c r="E99030" s="4">
        <v>1200</v>
      </c>
      <c r="F99030" s="1">
        <f t="shared" si="3097"/>
        <v>44256.801365740743</v>
      </c>
      <c r="G99030" s="2">
        <f t="shared" si="3098"/>
        <v>0</v>
      </c>
    </row>
    <row r="99031">
      <c r="A99031">
        <v>449464</v>
      </c>
      <c r="B99031">
        <v>2002</v>
      </c>
      <c r="C99031" s="3">
        <v>44306.849803240737</v>
      </c>
      <c r="D99031">
        <v>11214</v>
      </c>
      <c r="E99031" s="4">
        <v>1200</v>
      </c>
      <c r="F99031" s="1">
        <f t="shared" si="3097"/>
        <v>44136.094247685185</v>
      </c>
      <c r="G99031" s="2">
        <f t="shared" si="3098"/>
        <v>0</v>
      </c>
    </row>
    <row r="99032">
      <c r="A99032">
        <v>449466</v>
      </c>
      <c r="B99032">
        <v>12462</v>
      </c>
      <c r="C99032" s="3">
        <v>44306.849965277783</v>
      </c>
      <c r="D99032">
        <v>10080</v>
      </c>
      <c r="E99032" s="4">
        <v>1200</v>
      </c>
      <c r="F99032" s="1">
        <f t="shared" si="3097"/>
        <v>44044.264340277776</v>
      </c>
      <c r="G99032" s="2">
        <f t="shared" si="3098"/>
        <v>0</v>
      </c>
    </row>
    <row r="99033">
      <c r="A99033">
        <v>449471</v>
      </c>
      <c r="B99033">
        <v>13277</v>
      </c>
      <c r="C99033" s="3">
        <v>44306.856076388889</v>
      </c>
      <c r="D99033">
        <v>1363</v>
      </c>
      <c r="E99033" s="4">
        <v>1200</v>
      </c>
      <c r="F99033" s="1">
        <f t="shared" si="3097"/>
        <v>44256.280833333331</v>
      </c>
      <c r="G99033" s="2">
        <f t="shared" si="3098"/>
        <v>0</v>
      </c>
    </row>
    <row r="99034">
      <c r="A99034">
        <v>449473</v>
      </c>
      <c r="B99034">
        <v>6553</v>
      </c>
      <c r="C99034" s="3">
        <v>44306.857175925928</v>
      </c>
      <c r="D99034">
        <v>9193</v>
      </c>
      <c r="E99034" s="4">
        <v>1200</v>
      </c>
      <c r="F99034" s="1">
        <f t="shared" si="3097"/>
        <v>43922.429456018515</v>
      </c>
      <c r="G99034" s="2">
        <f t="shared" si="3098"/>
        <v>0</v>
      </c>
    </row>
    <row r="99035">
      <c r="A99035">
        <v>449478</v>
      </c>
      <c r="B99035">
        <v>7530</v>
      </c>
      <c r="C99035" s="3">
        <v>44306.85864583333</v>
      </c>
      <c r="D99035">
        <v>11529</v>
      </c>
      <c r="E99035" s="4">
        <v>1200</v>
      </c>
      <c r="F99035" s="1">
        <f t="shared" si="3097"/>
        <v>44166.238379629627</v>
      </c>
      <c r="G99035" s="2">
        <f t="shared" si="3098"/>
        <v>0</v>
      </c>
    </row>
    <row r="99036">
      <c r="A99036">
        <v>449481</v>
      </c>
      <c r="B99036">
        <v>6779</v>
      </c>
      <c r="C99036" s="3">
        <v>44306.860671296286</v>
      </c>
      <c r="D99036">
        <v>1305</v>
      </c>
      <c r="E99036" s="4">
        <v>1200</v>
      </c>
      <c r="F99036" s="1">
        <f t="shared" si="3097"/>
        <v>43922.021249999998</v>
      </c>
      <c r="G99036" s="2">
        <f t="shared" si="3098"/>
        <v>0</v>
      </c>
    </row>
    <row r="99037">
      <c r="A99037">
        <v>449488</v>
      </c>
      <c r="B99037">
        <v>9410</v>
      </c>
      <c r="C99037" s="3">
        <v>44306.862268518518</v>
      </c>
      <c r="D99037">
        <v>6558</v>
      </c>
      <c r="E99037" s="4">
        <v>1200</v>
      </c>
      <c r="F99037" s="1">
        <f t="shared" si="3097"/>
        <v>44201.396932870368</v>
      </c>
      <c r="G99037" s="2">
        <f t="shared" si="3098"/>
        <v>0</v>
      </c>
    </row>
    <row r="99038">
      <c r="A99038">
        <v>449494</v>
      </c>
      <c r="B99038">
        <v>3996</v>
      </c>
      <c r="C99038" s="3">
        <v>44306.863287037027</v>
      </c>
      <c r="D99038">
        <v>3005</v>
      </c>
      <c r="E99038" s="4">
        <v>1200</v>
      </c>
      <c r="F99038" s="1">
        <f t="shared" si="3097"/>
        <v>44044.76353009259</v>
      </c>
      <c r="G99038" s="2">
        <f t="shared" si="3098"/>
        <v>0</v>
      </c>
    </row>
    <row r="99039">
      <c r="A99039">
        <v>449497</v>
      </c>
      <c r="B99039">
        <v>463</v>
      </c>
      <c r="C99039" s="3">
        <v>44306.869328703702</v>
      </c>
      <c r="D99039">
        <v>13812</v>
      </c>
      <c r="E99039" s="4">
        <v>1200</v>
      </c>
      <c r="F99039" s="1">
        <f t="shared" si="3097"/>
        <v>44105.466736111113</v>
      </c>
      <c r="G99039" s="2">
        <f t="shared" si="3098"/>
        <v>0</v>
      </c>
    </row>
    <row r="99040">
      <c r="A99040">
        <v>449506</v>
      </c>
      <c r="B99040">
        <v>7559</v>
      </c>
      <c r="C99040" s="3">
        <v>44306.877152777779</v>
      </c>
      <c r="D99040">
        <v>9193</v>
      </c>
      <c r="E99040" s="4">
        <v>1200</v>
      </c>
      <c r="F99040" s="1">
        <f t="shared" si="3097"/>
        <v>43922.429456018515</v>
      </c>
      <c r="G99040" s="2">
        <f t="shared" si="3098"/>
        <v>0</v>
      </c>
    </row>
    <row r="99041">
      <c r="A99041">
        <v>449509</v>
      </c>
      <c r="B99041">
        <v>11954</v>
      </c>
      <c r="C99041" s="3">
        <v>44306.88071759259</v>
      </c>
      <c r="D99041">
        <v>11210</v>
      </c>
      <c r="E99041" s="4">
        <v>960</v>
      </c>
      <c r="F99041" s="1">
        <f t="shared" si="3097"/>
        <v>43922.334780092591</v>
      </c>
      <c r="G99041" s="2">
        <f t="shared" si="3098"/>
        <v>0</v>
      </c>
    </row>
    <row r="99042">
      <c r="A99042">
        <v>449511</v>
      </c>
      <c r="B99042">
        <v>11854</v>
      </c>
      <c r="C99042" s="3">
        <v>44306.881354166668</v>
      </c>
      <c r="D99042">
        <v>3593</v>
      </c>
      <c r="E99042" s="4">
        <v>1200</v>
      </c>
      <c r="F99042" s="1">
        <f t="shared" si="3097"/>
        <v>44257.727708333332</v>
      </c>
      <c r="G99042" s="2">
        <f t="shared" si="3098"/>
        <v>0</v>
      </c>
    </row>
    <row r="99043">
      <c r="A99043">
        <v>449518</v>
      </c>
      <c r="B99043">
        <v>9516</v>
      </c>
      <c r="C99043" s="3">
        <v>44306.882048611107</v>
      </c>
      <c r="D99043">
        <v>2271</v>
      </c>
      <c r="E99043" s="4">
        <v>1200</v>
      </c>
      <c r="F99043" s="1">
        <f t="shared" si="3097"/>
        <v>43922.063993055555</v>
      </c>
      <c r="G99043" s="2">
        <f t="shared" si="3098"/>
        <v>0</v>
      </c>
    </row>
    <row r="99044">
      <c r="A99044">
        <v>449525</v>
      </c>
      <c r="B99044">
        <v>5672</v>
      </c>
      <c r="C99044" s="3">
        <v>44306.889201388891</v>
      </c>
      <c r="D99044">
        <v>12523</v>
      </c>
      <c r="E99044" s="4">
        <v>1200</v>
      </c>
      <c r="F99044" s="1">
        <f t="shared" si="3097"/>
        <v>44105.083819444444</v>
      </c>
      <c r="G99044" s="2">
        <f t="shared" si="3098"/>
        <v>0</v>
      </c>
    </row>
    <row r="99045">
      <c r="A99045">
        <v>449533</v>
      </c>
      <c r="B99045">
        <v>13958</v>
      </c>
      <c r="C99045" s="3">
        <v>44306.890462962961</v>
      </c>
      <c r="D99045">
        <v>2271</v>
      </c>
      <c r="E99045" s="4">
        <v>1200</v>
      </c>
      <c r="F99045" s="1">
        <f t="shared" si="3097"/>
        <v>43922.063993055555</v>
      </c>
      <c r="G99045" s="2">
        <f t="shared" si="3098"/>
        <v>0</v>
      </c>
    </row>
    <row r="99046">
      <c r="A99046">
        <v>449536</v>
      </c>
      <c r="B99046">
        <v>11840</v>
      </c>
      <c r="C99046" s="3">
        <v>44306.892847222232</v>
      </c>
      <c r="D99046">
        <v>2628</v>
      </c>
      <c r="E99046" s="4">
        <v>1200</v>
      </c>
      <c r="F99046" s="1">
        <f t="shared" si="3097"/>
        <v>44077.032141203701</v>
      </c>
      <c r="G99046" s="2">
        <f t="shared" si="3098"/>
        <v>0</v>
      </c>
    </row>
    <row r="99047">
      <c r="A99047">
        <v>449543</v>
      </c>
      <c r="B99047">
        <v>9299</v>
      </c>
      <c r="C99047" s="3">
        <v>44306.89634259259</v>
      </c>
      <c r="D99047">
        <v>1275</v>
      </c>
      <c r="E99047" s="4">
        <v>1200</v>
      </c>
      <c r="F99047" s="1">
        <f t="shared" si="3097"/>
        <v>44228.250625000001</v>
      </c>
      <c r="G99047" s="2">
        <f t="shared" si="3098"/>
        <v>0</v>
      </c>
    </row>
    <row r="99048">
      <c r="A99048">
        <v>449544</v>
      </c>
      <c r="B99048">
        <v>4462</v>
      </c>
      <c r="C99048" s="3">
        <v>44306.897893518522</v>
      </c>
      <c r="D99048">
        <v>6962</v>
      </c>
      <c r="E99048" s="4">
        <v>1200</v>
      </c>
      <c r="F99048" s="1">
        <f t="shared" si="3097"/>
        <v>43922.213738425926</v>
      </c>
      <c r="G99048" s="2">
        <f t="shared" si="3098"/>
        <v>0</v>
      </c>
    </row>
    <row r="99049">
      <c r="A99049">
        <v>449551</v>
      </c>
      <c r="B99049">
        <v>13718</v>
      </c>
      <c r="C99049" s="3">
        <v>44306.898182870369</v>
      </c>
      <c r="D99049">
        <v>140</v>
      </c>
      <c r="E99049" s="4">
        <v>1200</v>
      </c>
      <c r="F99049" s="1">
        <f t="shared" si="3097"/>
        <v>44228.372673611113</v>
      </c>
      <c r="G99049" s="2">
        <f t="shared" si="3098"/>
        <v>0</v>
      </c>
    </row>
    <row r="99050">
      <c r="A99050">
        <v>449555</v>
      </c>
      <c r="B99050">
        <v>542</v>
      </c>
      <c r="C99050" s="3">
        <v>44306.901678240742</v>
      </c>
      <c r="D99050">
        <v>13812</v>
      </c>
      <c r="E99050" s="4">
        <v>1200</v>
      </c>
      <c r="F99050" s="1">
        <f t="shared" si="3097"/>
        <v>44105.466736111113</v>
      </c>
      <c r="G99050" s="2">
        <f t="shared" si="3098"/>
        <v>0</v>
      </c>
    </row>
    <row r="99051">
      <c r="A99051">
        <v>449561</v>
      </c>
      <c r="B99051">
        <v>710</v>
      </c>
      <c r="C99051" s="3">
        <v>44306.904999999999</v>
      </c>
      <c r="D99051">
        <v>5193</v>
      </c>
      <c r="E99051" s="4">
        <v>1200</v>
      </c>
      <c r="F99051" s="1">
        <f t="shared" si="3097"/>
        <v>44013.102743055555</v>
      </c>
      <c r="G99051" s="2">
        <f t="shared" si="3098"/>
        <v>0</v>
      </c>
    </row>
    <row r="99052">
      <c r="A99052">
        <v>449566</v>
      </c>
      <c r="B99052">
        <v>948</v>
      </c>
      <c r="C99052" s="3">
        <v>44306.908993055556</v>
      </c>
      <c r="D99052">
        <v>5187</v>
      </c>
      <c r="E99052" s="4">
        <v>0</v>
      </c>
      <c r="F99052" s="1">
        <f t="shared" si="3097"/>
        <v>44287.625405092593</v>
      </c>
      <c r="G99052" s="2">
        <f t="shared" si="3098"/>
        <v>0</v>
      </c>
    </row>
    <row r="99053">
      <c r="A99053">
        <v>449572</v>
      </c>
      <c r="B99053">
        <v>4470</v>
      </c>
      <c r="C99053" s="3">
        <v>44306.909849537027</v>
      </c>
      <c r="D99053">
        <v>11285</v>
      </c>
      <c r="E99053" s="4">
        <v>1200</v>
      </c>
      <c r="F99053" s="1">
        <f t="shared" si="3097"/>
        <v>43833.440925925926</v>
      </c>
      <c r="G99053" s="2">
        <f t="shared" si="3098"/>
        <v>0</v>
      </c>
    </row>
    <row r="99054">
      <c r="A99054">
        <v>449575</v>
      </c>
      <c r="B99054">
        <v>8832</v>
      </c>
      <c r="C99054" s="3">
        <v>44306.910092592603</v>
      </c>
      <c r="D99054">
        <v>12086</v>
      </c>
      <c r="E99054" s="4">
        <v>1200</v>
      </c>
      <c r="F99054" s="1">
        <f t="shared" si="3097"/>
        <v>44197.109861111108</v>
      </c>
      <c r="G99054" s="2">
        <f t="shared" si="3098"/>
        <v>0</v>
      </c>
    </row>
    <row r="99055">
      <c r="A99055">
        <v>449581</v>
      </c>
      <c r="B99055">
        <v>5453</v>
      </c>
      <c r="C99055" s="3">
        <v>44306.912314814806</v>
      </c>
      <c r="D99055">
        <v>12462</v>
      </c>
      <c r="E99055" s="4">
        <v>1200</v>
      </c>
      <c r="F99055" s="1">
        <f t="shared" si="3097"/>
        <v>44075.365104166667</v>
      </c>
      <c r="G99055" s="2">
        <f t="shared" si="3098"/>
        <v>0</v>
      </c>
    </row>
    <row r="99056">
      <c r="A99056">
        <v>449582</v>
      </c>
      <c r="B99056">
        <v>9595</v>
      </c>
      <c r="C99056" s="3">
        <v>44306.912974537037</v>
      </c>
      <c r="D99056">
        <v>5204</v>
      </c>
      <c r="E99056" s="4">
        <v>1200</v>
      </c>
      <c r="F99056" s="1">
        <f t="shared" si="3097"/>
        <v>43922.600034722222</v>
      </c>
      <c r="G99056" s="2">
        <f t="shared" si="3098"/>
        <v>0</v>
      </c>
    </row>
    <row r="99057">
      <c r="A99057">
        <v>449589</v>
      </c>
      <c r="B99057">
        <v>4693</v>
      </c>
      <c r="C99057" s="3">
        <v>44306.914155092592</v>
      </c>
      <c r="D99057">
        <v>5252</v>
      </c>
      <c r="E99057" s="4">
        <v>1200</v>
      </c>
      <c r="F99057" s="1">
        <f t="shared" si="3097"/>
        <v>44256.929745370369</v>
      </c>
      <c r="G99057" s="2">
        <f t="shared" si="3098"/>
        <v>0</v>
      </c>
    </row>
    <row r="99058">
      <c r="A99058">
        <v>449595</v>
      </c>
      <c r="B99058">
        <v>695</v>
      </c>
      <c r="C99058" s="3">
        <v>44306.914166666669</v>
      </c>
      <c r="D99058">
        <v>1275</v>
      </c>
      <c r="E99058" s="4">
        <v>1200</v>
      </c>
      <c r="F99058" s="1">
        <f t="shared" si="3097"/>
        <v>44228.250625000001</v>
      </c>
      <c r="G99058" s="2">
        <f t="shared" si="3098"/>
        <v>0</v>
      </c>
    </row>
    <row r="99059">
      <c r="A99059">
        <v>449602</v>
      </c>
      <c r="B99059">
        <v>13914</v>
      </c>
      <c r="C99059" s="3">
        <v>44306.917048611111</v>
      </c>
      <c r="D99059">
        <v>2401</v>
      </c>
      <c r="E99059" s="4">
        <v>1200</v>
      </c>
      <c r="F99059" s="1">
        <f t="shared" si="3097"/>
        <v>44136.099861111114</v>
      </c>
      <c r="G99059" s="2">
        <f t="shared" si="3098"/>
        <v>0</v>
      </c>
    </row>
    <row r="99060">
      <c r="A99060">
        <v>449608</v>
      </c>
      <c r="B99060">
        <v>9169</v>
      </c>
      <c r="C99060" s="3">
        <v>44306.917916666673</v>
      </c>
      <c r="D99060">
        <v>11921</v>
      </c>
      <c r="E99060" s="4">
        <v>1200</v>
      </c>
      <c r="F99060" s="1">
        <f t="shared" si="3097"/>
        <v>44287.487060185187</v>
      </c>
      <c r="G99060" s="2">
        <f t="shared" si="3098"/>
        <v>0</v>
      </c>
    </row>
    <row r="99061">
      <c r="A99061">
        <v>449611</v>
      </c>
      <c r="B99061">
        <v>6987</v>
      </c>
      <c r="C99061" s="3">
        <v>44306.919398148151</v>
      </c>
      <c r="D99061">
        <v>11726</v>
      </c>
      <c r="E99061" s="4">
        <v>1200</v>
      </c>
      <c r="F99061" s="1">
        <f t="shared" si="3097"/>
        <v>43835.526423611111</v>
      </c>
      <c r="G99061" s="2">
        <f t="shared" si="3098"/>
        <v>0</v>
      </c>
    </row>
    <row r="99062">
      <c r="A99062">
        <v>449617</v>
      </c>
      <c r="B99062">
        <v>1790</v>
      </c>
      <c r="C99062" s="3">
        <v>44306.924027777779</v>
      </c>
      <c r="D99062">
        <v>7878</v>
      </c>
      <c r="E99062" s="4">
        <v>1200</v>
      </c>
      <c r="F99062" s="1">
        <f t="shared" si="3097"/>
        <v>43891.070462962962</v>
      </c>
      <c r="G99062" s="2">
        <f t="shared" si="3098"/>
        <v>0</v>
      </c>
    </row>
    <row r="99063">
      <c r="A99063">
        <v>449623</v>
      </c>
      <c r="B99063">
        <v>13209</v>
      </c>
      <c r="C99063" s="3">
        <v>44306.92627314815</v>
      </c>
      <c r="D99063">
        <v>2343</v>
      </c>
      <c r="E99063" s="4">
        <v>1200</v>
      </c>
      <c r="F99063" s="1">
        <f t="shared" si="3097"/>
        <v>43952.033032407409</v>
      </c>
      <c r="G99063" s="2">
        <f t="shared" si="3098"/>
        <v>0</v>
      </c>
    </row>
    <row r="99064">
      <c r="A99064">
        <v>449630</v>
      </c>
      <c r="B99064">
        <v>1521</v>
      </c>
      <c r="C99064" s="3">
        <v>44306.932430555556</v>
      </c>
      <c r="D99064">
        <v>2338</v>
      </c>
      <c r="E99064" s="4">
        <v>1200</v>
      </c>
      <c r="F99064" s="1">
        <f t="shared" si="3097"/>
        <v>43952.015902777777</v>
      </c>
      <c r="G99064" s="2">
        <f t="shared" si="3098"/>
        <v>0</v>
      </c>
    </row>
    <row r="99065">
      <c r="A99065">
        <v>449634</v>
      </c>
      <c r="B99065">
        <v>12387</v>
      </c>
      <c r="C99065" s="3">
        <v>44306.933252314811</v>
      </c>
      <c r="D99065">
        <v>4730</v>
      </c>
      <c r="E99065" s="4">
        <v>1200</v>
      </c>
      <c r="F99065" s="1">
        <f t="shared" si="3097"/>
        <v>44228.863761574074</v>
      </c>
      <c r="G99065" s="2">
        <f t="shared" si="3098"/>
        <v>0</v>
      </c>
    </row>
    <row r="99066">
      <c r="A99066">
        <v>449635</v>
      </c>
      <c r="B99066">
        <v>4993</v>
      </c>
      <c r="C99066" s="3">
        <v>44306.935972222222</v>
      </c>
      <c r="D99066">
        <v>6669</v>
      </c>
      <c r="E99066" s="4">
        <v>1200</v>
      </c>
      <c r="F99066" s="1">
        <f t="shared" si="3097"/>
        <v>44105.00309027778</v>
      </c>
      <c r="G99066" s="2">
        <f t="shared" si="3098"/>
        <v>0</v>
      </c>
    </row>
    <row r="99067">
      <c r="A99067">
        <v>449641</v>
      </c>
      <c r="B99067">
        <v>8910</v>
      </c>
      <c r="C99067" s="3">
        <v>44306.939745370371</v>
      </c>
      <c r="D99067">
        <v>11749</v>
      </c>
      <c r="E99067" s="4">
        <v>1200</v>
      </c>
      <c r="F99067" s="1">
        <f t="shared" si="3097"/>
        <v>44166.349050925928</v>
      </c>
      <c r="G99067" s="2">
        <f t="shared" si="3098"/>
        <v>0</v>
      </c>
    </row>
    <row r="99068">
      <c r="A99068">
        <v>449646</v>
      </c>
      <c r="B99068">
        <v>6187</v>
      </c>
      <c r="C99068" s="3">
        <v>44306.940706018519</v>
      </c>
      <c r="D99068">
        <v>4946</v>
      </c>
      <c r="E99068" s="4">
        <v>1200</v>
      </c>
      <c r="F99068" s="1">
        <f t="shared" si="3097"/>
        <v>44013.952685185184</v>
      </c>
      <c r="G99068" s="2">
        <f t="shared" si="3098"/>
        <v>0</v>
      </c>
    </row>
    <row r="99069">
      <c r="A99069">
        <v>449649</v>
      </c>
      <c r="B99069">
        <v>604</v>
      </c>
      <c r="C99069" s="3">
        <v>44306.944814814808</v>
      </c>
      <c r="D99069">
        <v>4782</v>
      </c>
      <c r="E99069" s="4">
        <v>1200</v>
      </c>
      <c r="F99069" s="1">
        <f t="shared" si="3097"/>
        <v>44105.143101851849</v>
      </c>
      <c r="G99069" s="2">
        <f t="shared" si="3098"/>
        <v>0</v>
      </c>
    </row>
    <row r="99070">
      <c r="A99070">
        <v>449650</v>
      </c>
      <c r="B99070">
        <v>1658</v>
      </c>
      <c r="C99070" s="3">
        <v>44306.948449074072</v>
      </c>
      <c r="D99070">
        <v>3593</v>
      </c>
      <c r="E99070" s="4">
        <v>960</v>
      </c>
      <c r="F99070" s="1">
        <f t="shared" si="3097"/>
        <v>44257.727708333332</v>
      </c>
      <c r="G99070" s="2">
        <f t="shared" si="3098"/>
        <v>0</v>
      </c>
    </row>
    <row r="99071">
      <c r="A99071">
        <v>449654</v>
      </c>
      <c r="B99071">
        <v>1615</v>
      </c>
      <c r="C99071" s="3">
        <v>44306.950335648151</v>
      </c>
      <c r="D99071">
        <v>1194</v>
      </c>
      <c r="E99071" s="4">
        <v>1200</v>
      </c>
      <c r="F99071" s="1">
        <f t="shared" si="3097"/>
        <v>44136.667731481481</v>
      </c>
      <c r="G99071" s="2">
        <f t="shared" si="3098"/>
        <v>0</v>
      </c>
    </row>
    <row r="99072">
      <c r="A99072">
        <v>449659</v>
      </c>
      <c r="B99072">
        <v>4859</v>
      </c>
      <c r="C99072" s="3">
        <v>44306.95045138889</v>
      </c>
      <c r="D99072">
        <v>11696</v>
      </c>
      <c r="E99072" s="4">
        <v>1200</v>
      </c>
      <c r="F99072" s="1">
        <f t="shared" si="3097"/>
        <v>44136.688506944447</v>
      </c>
      <c r="G99072" s="2">
        <f t="shared" si="3098"/>
        <v>0</v>
      </c>
    </row>
    <row r="99073">
      <c r="A99073">
        <v>449660</v>
      </c>
      <c r="B99073">
        <v>9914</v>
      </c>
      <c r="C99073" s="3">
        <v>44306.950648148151</v>
      </c>
      <c r="D99073">
        <v>3176</v>
      </c>
      <c r="E99073" s="4">
        <v>1200</v>
      </c>
      <c r="F99073" s="1">
        <f t="shared" si="3097"/>
        <v>44287.313287037039</v>
      </c>
      <c r="G99073" s="2">
        <f t="shared" si="3098"/>
        <v>0</v>
      </c>
    </row>
    <row r="99074">
      <c r="A99074">
        <v>449661</v>
      </c>
      <c r="B99074">
        <v>255</v>
      </c>
      <c r="C99074" s="3">
        <v>44306.951145833344</v>
      </c>
      <c r="D99074">
        <v>12711</v>
      </c>
      <c r="E99074" s="4">
        <v>0</v>
      </c>
      <c r="F99074" s="1">
        <f t="shared" ref="F99074:F99137" si="3099">VLOOKUP(D99074,J:K,2,0)</f>
        <v>43862.756041666667</v>
      </c>
      <c r="G99074" s="2">
        <f t="shared" si="3098"/>
        <v>0</v>
      </c>
    </row>
    <row r="99075">
      <c r="A99075">
        <v>449666</v>
      </c>
      <c r="B99075">
        <v>2326</v>
      </c>
      <c r="C99075" s="3">
        <v>44306.951331018521</v>
      </c>
      <c r="D99075">
        <v>11700</v>
      </c>
      <c r="E99075" s="4">
        <v>1200</v>
      </c>
      <c r="F99075" s="1">
        <f t="shared" si="3099"/>
        <v>43833.01934027778</v>
      </c>
      <c r="G99075" s="2">
        <f t="shared" ref="G99075:G99138" si="3100">IF(F99075=C99075,1,0)</f>
        <v>0</v>
      </c>
    </row>
    <row r="99076">
      <c r="A99076">
        <v>449671</v>
      </c>
      <c r="B99076">
        <v>6877</v>
      </c>
      <c r="C99076" s="3">
        <v>44306.951666666668</v>
      </c>
      <c r="D99076">
        <v>3318</v>
      </c>
      <c r="E99076" s="4">
        <v>1200</v>
      </c>
      <c r="F99076" s="1">
        <f t="shared" si="3099"/>
        <v>43923.46261574074</v>
      </c>
      <c r="G99076" s="2">
        <f t="shared" si="3100"/>
        <v>0</v>
      </c>
    </row>
    <row r="99077">
      <c r="A99077">
        <v>449677</v>
      </c>
      <c r="B99077">
        <v>12324</v>
      </c>
      <c r="C99077" s="3">
        <v>44306.952592592592</v>
      </c>
      <c r="D99077">
        <v>7629</v>
      </c>
      <c r="E99077" s="4">
        <v>1200</v>
      </c>
      <c r="F99077" s="1">
        <f t="shared" si="3099"/>
        <v>43986.256631944445</v>
      </c>
      <c r="G99077" s="2">
        <f t="shared" si="3100"/>
        <v>0</v>
      </c>
    </row>
    <row r="99078">
      <c r="A99078">
        <v>449681</v>
      </c>
      <c r="B99078">
        <v>9642</v>
      </c>
      <c r="C99078" s="3">
        <v>44306.953969907408</v>
      </c>
      <c r="D99078">
        <v>8064</v>
      </c>
      <c r="E99078" s="4">
        <v>1200</v>
      </c>
      <c r="F99078" s="1">
        <f t="shared" si="3099"/>
        <v>43832.876203703701</v>
      </c>
      <c r="G99078" s="2">
        <f t="shared" si="3100"/>
        <v>0</v>
      </c>
    </row>
    <row r="99079">
      <c r="A99079">
        <v>449688</v>
      </c>
      <c r="B99079">
        <v>8378</v>
      </c>
      <c r="C99079" s="3">
        <v>44306.954305555562</v>
      </c>
      <c r="D99079">
        <v>11551</v>
      </c>
      <c r="E99079" s="4">
        <v>1200</v>
      </c>
      <c r="F99079" s="1">
        <f t="shared" si="3099"/>
        <v>43983.338842592595</v>
      </c>
      <c r="G99079" s="2">
        <f t="shared" si="3100"/>
        <v>0</v>
      </c>
    </row>
    <row r="99080">
      <c r="A99080">
        <v>449692</v>
      </c>
      <c r="B99080">
        <v>2244</v>
      </c>
      <c r="C99080" s="3">
        <v>44306.955196759263</v>
      </c>
      <c r="D99080">
        <v>11264</v>
      </c>
      <c r="E99080" s="4">
        <v>960</v>
      </c>
      <c r="F99080" s="1">
        <f t="shared" si="3099"/>
        <v>44228.137824074074</v>
      </c>
      <c r="G99080" s="2">
        <f t="shared" si="3100"/>
        <v>0</v>
      </c>
    </row>
    <row r="99081">
      <c r="A99081">
        <v>449693</v>
      </c>
      <c r="B99081">
        <v>1798</v>
      </c>
      <c r="C99081" s="3">
        <v>44306.957129629627</v>
      </c>
      <c r="D99081">
        <v>13562</v>
      </c>
      <c r="E99081" s="4">
        <v>1200</v>
      </c>
      <c r="F99081" s="1">
        <f t="shared" si="3099"/>
        <v>44197.921203703707</v>
      </c>
      <c r="G99081" s="2">
        <f t="shared" si="3100"/>
        <v>0</v>
      </c>
    </row>
    <row r="99082">
      <c r="A99082">
        <v>449699</v>
      </c>
      <c r="B99082">
        <v>13986</v>
      </c>
      <c r="C99082" s="3">
        <v>44306.959421296298</v>
      </c>
      <c r="D99082">
        <v>1275</v>
      </c>
      <c r="E99082" s="4">
        <v>1200</v>
      </c>
      <c r="F99082" s="1">
        <f t="shared" si="3099"/>
        <v>44228.250625000001</v>
      </c>
      <c r="G99082" s="2">
        <f t="shared" si="3100"/>
        <v>0</v>
      </c>
    </row>
    <row r="99083">
      <c r="A99083">
        <v>449706</v>
      </c>
      <c r="B99083">
        <v>2262</v>
      </c>
      <c r="C99083" s="3">
        <v>44306.963333333333</v>
      </c>
      <c r="D99083">
        <v>3465</v>
      </c>
      <c r="E99083" s="4">
        <v>0</v>
      </c>
      <c r="F99083" s="1">
        <f t="shared" si="3099"/>
        <v>44287.207592592589</v>
      </c>
      <c r="G99083" s="2">
        <f t="shared" si="3100"/>
        <v>0</v>
      </c>
    </row>
    <row r="99084">
      <c r="A99084">
        <v>449711</v>
      </c>
      <c r="B99084">
        <v>2351</v>
      </c>
      <c r="C99084" s="3">
        <v>44306.964780092603</v>
      </c>
      <c r="D99084">
        <v>3813</v>
      </c>
      <c r="E99084" s="4">
        <v>1200</v>
      </c>
      <c r="F99084" s="1">
        <f t="shared" si="3099"/>
        <v>44044.288703703707</v>
      </c>
      <c r="G99084" s="2">
        <f t="shared" si="3100"/>
        <v>0</v>
      </c>
    </row>
    <row r="99085">
      <c r="A99085">
        <v>449715</v>
      </c>
      <c r="B99085">
        <v>11219</v>
      </c>
      <c r="C99085" s="3">
        <v>44306.964803240742</v>
      </c>
      <c r="D99085">
        <v>11696</v>
      </c>
      <c r="E99085" s="4">
        <v>960</v>
      </c>
      <c r="F99085" s="1">
        <f t="shared" si="3099"/>
        <v>44136.688506944447</v>
      </c>
      <c r="G99085" s="2">
        <f t="shared" si="3100"/>
        <v>0</v>
      </c>
    </row>
    <row r="99086">
      <c r="A99086">
        <v>449717</v>
      </c>
      <c r="B99086">
        <v>8529</v>
      </c>
      <c r="C99086" s="3">
        <v>44306.966678240737</v>
      </c>
      <c r="D99086">
        <v>5355</v>
      </c>
      <c r="E99086" s="4">
        <v>1200</v>
      </c>
      <c r="F99086" s="1">
        <f t="shared" si="3099"/>
        <v>43985.126192129632</v>
      </c>
      <c r="G99086" s="2">
        <f t="shared" si="3100"/>
        <v>0</v>
      </c>
    </row>
    <row r="99087">
      <c r="A99087">
        <v>449722</v>
      </c>
      <c r="B99087">
        <v>1265</v>
      </c>
      <c r="C99087" s="3">
        <v>44306.966724537036</v>
      </c>
      <c r="D99087">
        <v>12036</v>
      </c>
      <c r="E99087" s="4">
        <v>1200</v>
      </c>
      <c r="F99087" s="1">
        <f t="shared" si="3099"/>
        <v>44105.626203703701</v>
      </c>
      <c r="G99087" s="2">
        <f t="shared" si="3100"/>
        <v>0</v>
      </c>
    </row>
    <row r="99088">
      <c r="A99088">
        <v>449726</v>
      </c>
      <c r="B99088">
        <v>13990</v>
      </c>
      <c r="C99088" s="3">
        <v>44306.968298611107</v>
      </c>
      <c r="D99088">
        <v>4296</v>
      </c>
      <c r="E99088" s="4">
        <v>1200</v>
      </c>
      <c r="F99088" s="1">
        <f t="shared" si="3099"/>
        <v>44256.847766203704</v>
      </c>
      <c r="G99088" s="2">
        <f t="shared" si="3100"/>
        <v>0</v>
      </c>
    </row>
    <row r="99089">
      <c r="A99089">
        <v>449731</v>
      </c>
      <c r="B99089">
        <v>8048</v>
      </c>
      <c r="C99089" s="3">
        <v>44306.972372685188</v>
      </c>
      <c r="D99089">
        <v>9309</v>
      </c>
      <c r="E99089" s="4">
        <v>1200</v>
      </c>
      <c r="F99089" s="1">
        <f t="shared" si="3099"/>
        <v>43862.647430555553</v>
      </c>
      <c r="G99089" s="2">
        <f t="shared" si="3100"/>
        <v>0</v>
      </c>
    </row>
    <row r="99090">
      <c r="A99090">
        <v>449733</v>
      </c>
      <c r="B99090">
        <v>4519</v>
      </c>
      <c r="C99090" s="3">
        <v>44306.973946759259</v>
      </c>
      <c r="D99090">
        <v>940</v>
      </c>
      <c r="E99090" s="4">
        <v>1200</v>
      </c>
      <c r="F99090" s="1">
        <f t="shared" si="3099"/>
        <v>44198.597974537035</v>
      </c>
      <c r="G99090" s="2">
        <f t="shared" si="3100"/>
        <v>0</v>
      </c>
    </row>
    <row r="99091">
      <c r="A99091">
        <v>449740</v>
      </c>
      <c r="B99091">
        <v>12246</v>
      </c>
      <c r="C99091" s="3">
        <v>44306.977939814817</v>
      </c>
      <c r="D99091">
        <v>5849</v>
      </c>
      <c r="E99091" s="4">
        <v>1200</v>
      </c>
      <c r="F99091" s="1">
        <f t="shared" si="3099"/>
        <v>44013.745717592596</v>
      </c>
      <c r="G99091" s="2">
        <f t="shared" si="3100"/>
        <v>0</v>
      </c>
    </row>
    <row r="99092">
      <c r="A99092">
        <v>449743</v>
      </c>
      <c r="B99092">
        <v>12154</v>
      </c>
      <c r="C99092" s="3">
        <v>44306.978622685187</v>
      </c>
      <c r="D99092">
        <v>11388</v>
      </c>
      <c r="E99092" s="4">
        <v>1200</v>
      </c>
      <c r="F99092" s="1">
        <f t="shared" si="3099"/>
        <v>44136.667048611111</v>
      </c>
      <c r="G99092" s="2">
        <f t="shared" si="3100"/>
        <v>0</v>
      </c>
    </row>
    <row r="99093">
      <c r="A99093">
        <v>449745</v>
      </c>
      <c r="B99093">
        <v>7461</v>
      </c>
      <c r="C99093" s="3">
        <v>44306.979456018518</v>
      </c>
      <c r="D99093">
        <v>1275</v>
      </c>
      <c r="E99093" s="4">
        <v>1200</v>
      </c>
      <c r="F99093" s="1">
        <f t="shared" si="3099"/>
        <v>44228.250625000001</v>
      </c>
      <c r="G99093" s="2">
        <f t="shared" si="3100"/>
        <v>0</v>
      </c>
    </row>
    <row r="99094">
      <c r="A99094">
        <v>449750</v>
      </c>
      <c r="B99094">
        <v>12461</v>
      </c>
      <c r="C99094" s="3">
        <v>44306.982349537036</v>
      </c>
      <c r="D99094">
        <v>10347</v>
      </c>
      <c r="E99094" s="4">
        <v>1200</v>
      </c>
      <c r="F99094" s="1">
        <f t="shared" si="3099"/>
        <v>44076.1249537037</v>
      </c>
      <c r="G99094" s="2">
        <f t="shared" si="3100"/>
        <v>0</v>
      </c>
    </row>
    <row r="99095">
      <c r="A99095">
        <v>449752</v>
      </c>
      <c r="B99095">
        <v>612</v>
      </c>
      <c r="C99095" s="3">
        <v>44306.982708333337</v>
      </c>
      <c r="D99095">
        <v>7734</v>
      </c>
      <c r="E99095" s="4">
        <v>1200</v>
      </c>
      <c r="F99095" s="1">
        <f t="shared" si="3099"/>
        <v>44044.098761574074</v>
      </c>
      <c r="G99095" s="2">
        <f t="shared" si="3100"/>
        <v>0</v>
      </c>
    </row>
    <row r="99096">
      <c r="A99096">
        <v>449757</v>
      </c>
      <c r="B99096">
        <v>13689</v>
      </c>
      <c r="C99096" s="3">
        <v>44306.982812499999</v>
      </c>
      <c r="D99096">
        <v>1329</v>
      </c>
      <c r="E99096" s="4">
        <v>1200</v>
      </c>
      <c r="F99096" s="1">
        <f t="shared" si="3099"/>
        <v>44075.264363425929</v>
      </c>
      <c r="G99096" s="2">
        <f t="shared" si="3100"/>
        <v>0</v>
      </c>
    </row>
    <row r="99097">
      <c r="A99097">
        <v>449762</v>
      </c>
      <c r="B99097">
        <v>7327</v>
      </c>
      <c r="C99097" s="3">
        <v>44306.987210648149</v>
      </c>
      <c r="D99097">
        <v>4478</v>
      </c>
      <c r="E99097" s="4">
        <v>1200</v>
      </c>
      <c r="F99097" s="1">
        <f t="shared" si="3099"/>
        <v>43892.460312499999</v>
      </c>
      <c r="G99097" s="2">
        <f t="shared" si="3100"/>
        <v>0</v>
      </c>
    </row>
    <row r="99098">
      <c r="A99098">
        <v>449763</v>
      </c>
      <c r="B99098">
        <v>851</v>
      </c>
      <c r="C99098" s="3">
        <v>44306.991608796299</v>
      </c>
      <c r="D99098">
        <v>310</v>
      </c>
      <c r="E99098" s="4">
        <v>1200</v>
      </c>
      <c r="F99098" s="1">
        <f t="shared" si="3099"/>
        <v>44105.154143518521</v>
      </c>
      <c r="G99098" s="2">
        <f t="shared" si="3100"/>
        <v>0</v>
      </c>
    </row>
    <row r="99099">
      <c r="A99099">
        <v>449765</v>
      </c>
      <c r="B99099">
        <v>10297</v>
      </c>
      <c r="C99099" s="3">
        <v>44306.998391203713</v>
      </c>
      <c r="D99099">
        <v>13853</v>
      </c>
      <c r="E99099" s="4">
        <v>960</v>
      </c>
      <c r="F99099" s="1">
        <f t="shared" si="3099"/>
        <v>44075.264965277776</v>
      </c>
      <c r="G99099" s="2">
        <f t="shared" si="3100"/>
        <v>0</v>
      </c>
    </row>
    <row r="99100">
      <c r="A99100">
        <v>449767</v>
      </c>
      <c r="B99100">
        <v>4167</v>
      </c>
      <c r="C99100" s="3">
        <v>44307.000011574077</v>
      </c>
      <c r="D99100">
        <v>1570</v>
      </c>
      <c r="E99100" s="4">
        <v>1200</v>
      </c>
      <c r="F99100" s="1">
        <f t="shared" si="3099"/>
        <v>43891.105428240742</v>
      </c>
      <c r="G99100" s="2">
        <f t="shared" si="3100"/>
        <v>0</v>
      </c>
    </row>
    <row r="99101">
      <c r="A99101">
        <v>449772</v>
      </c>
      <c r="B99101">
        <v>8935</v>
      </c>
      <c r="C99101" s="3">
        <v>44307.006388888891</v>
      </c>
      <c r="D99101">
        <v>10630</v>
      </c>
      <c r="E99101" s="4">
        <v>1200</v>
      </c>
      <c r="F99101" s="1">
        <f t="shared" si="3099"/>
        <v>44136.003217592595</v>
      </c>
      <c r="G99101" s="2">
        <f t="shared" si="3100"/>
        <v>0</v>
      </c>
    </row>
    <row r="99102">
      <c r="A99102">
        <v>449774</v>
      </c>
      <c r="B99102">
        <v>6744</v>
      </c>
      <c r="C99102" s="3">
        <v>44307.01153935185</v>
      </c>
      <c r="D99102">
        <v>11835</v>
      </c>
      <c r="E99102" s="4">
        <v>1200</v>
      </c>
      <c r="F99102" s="1">
        <f t="shared" si="3099"/>
        <v>43922.844085648147</v>
      </c>
      <c r="G99102" s="2">
        <f t="shared" si="3100"/>
        <v>0</v>
      </c>
    </row>
    <row r="99103">
      <c r="A99103">
        <v>449775</v>
      </c>
      <c r="B99103">
        <v>8649</v>
      </c>
      <c r="C99103" s="3">
        <v>44307.012731481482</v>
      </c>
      <c r="D99103">
        <v>12156</v>
      </c>
      <c r="E99103" s="4">
        <v>1200</v>
      </c>
      <c r="F99103" s="1">
        <f t="shared" si="3099"/>
        <v>43922.017361111109</v>
      </c>
      <c r="G99103" s="2">
        <f t="shared" si="3100"/>
        <v>0</v>
      </c>
    </row>
    <row r="99104">
      <c r="A99104">
        <v>449776</v>
      </c>
      <c r="B99104">
        <v>1188</v>
      </c>
      <c r="C99104" s="3">
        <v>44307.017268518517</v>
      </c>
      <c r="D99104">
        <v>12711</v>
      </c>
      <c r="E99104" s="4">
        <v>1200</v>
      </c>
      <c r="F99104" s="1">
        <f t="shared" si="3099"/>
        <v>43862.756041666667</v>
      </c>
      <c r="G99104" s="2">
        <f t="shared" si="3100"/>
        <v>0</v>
      </c>
    </row>
    <row r="99105">
      <c r="A99105">
        <v>449779</v>
      </c>
      <c r="B99105">
        <v>5360</v>
      </c>
      <c r="C99105" s="3">
        <v>44307.022037037037</v>
      </c>
      <c r="D99105">
        <v>831</v>
      </c>
      <c r="E99105" s="4">
        <v>1200</v>
      </c>
      <c r="F99105" s="1">
        <f t="shared" si="3099"/>
        <v>43952.334629629629</v>
      </c>
      <c r="G99105" s="2">
        <f t="shared" si="3100"/>
        <v>0</v>
      </c>
    </row>
    <row r="99106">
      <c r="A99106">
        <v>449786</v>
      </c>
      <c r="B99106">
        <v>13813</v>
      </c>
      <c r="C99106" s="3">
        <v>44307.023287037038</v>
      </c>
      <c r="D99106">
        <v>878</v>
      </c>
      <c r="E99106" s="4">
        <v>1200</v>
      </c>
      <c r="F99106" s="1">
        <f t="shared" si="3099"/>
        <v>43922.969097222223</v>
      </c>
      <c r="G99106" s="2">
        <f t="shared" si="3100"/>
        <v>0</v>
      </c>
    </row>
    <row r="99107">
      <c r="A99107">
        <v>449791</v>
      </c>
      <c r="B99107">
        <v>9184</v>
      </c>
      <c r="C99107" s="3">
        <v>44307.025324074071</v>
      </c>
      <c r="D99107">
        <v>8501</v>
      </c>
      <c r="E99107" s="4">
        <v>1200</v>
      </c>
      <c r="F99107" s="1">
        <f t="shared" si="3099"/>
        <v>44166.429490740738</v>
      </c>
      <c r="G99107" s="2">
        <f t="shared" si="3100"/>
        <v>0</v>
      </c>
    </row>
    <row r="99108">
      <c r="A99108">
        <v>449798</v>
      </c>
      <c r="B99108">
        <v>4918</v>
      </c>
      <c r="C99108" s="3">
        <v>44307.026273148149</v>
      </c>
      <c r="D99108">
        <v>11325</v>
      </c>
      <c r="E99108" s="4">
        <v>1200</v>
      </c>
      <c r="F99108" s="1">
        <f t="shared" si="3099"/>
        <v>43952.918958333335</v>
      </c>
      <c r="G99108" s="2">
        <f t="shared" si="3100"/>
        <v>0</v>
      </c>
    </row>
    <row r="99109">
      <c r="A99109">
        <v>449802</v>
      </c>
      <c r="B99109">
        <v>10138</v>
      </c>
      <c r="C99109" s="3">
        <v>44307.029305555552</v>
      </c>
      <c r="D99109">
        <v>4120</v>
      </c>
      <c r="E99109" s="4">
        <v>1200</v>
      </c>
      <c r="F99109" s="1">
        <f t="shared" si="3099"/>
        <v>43952.016840277778</v>
      </c>
      <c r="G99109" s="2">
        <f t="shared" si="3100"/>
        <v>0</v>
      </c>
    </row>
    <row r="99110">
      <c r="A99110">
        <v>449805</v>
      </c>
      <c r="B99110">
        <v>13118</v>
      </c>
      <c r="C99110" s="3">
        <v>44307.034745370373</v>
      </c>
      <c r="D99110">
        <v>4522</v>
      </c>
      <c r="E99110" s="4">
        <v>1200</v>
      </c>
      <c r="F99110" s="1">
        <f t="shared" si="3099"/>
        <v>44136.153078703705</v>
      </c>
      <c r="G99110" s="2">
        <f t="shared" si="3100"/>
        <v>0</v>
      </c>
    </row>
    <row r="99111">
      <c r="A99111">
        <v>449807</v>
      </c>
      <c r="B99111">
        <v>1554</v>
      </c>
      <c r="C99111" s="3">
        <v>44307.034814814811</v>
      </c>
      <c r="D99111">
        <v>2598</v>
      </c>
      <c r="E99111" s="4">
        <v>960</v>
      </c>
      <c r="F99111" s="1">
        <f t="shared" si="3099"/>
        <v>44137.036446759259</v>
      </c>
      <c r="G99111" s="2">
        <f t="shared" si="3100"/>
        <v>0</v>
      </c>
    </row>
    <row r="99112">
      <c r="A99112">
        <v>449811</v>
      </c>
      <c r="B99112">
        <v>12787</v>
      </c>
      <c r="C99112" s="3">
        <v>44307.038310185177</v>
      </c>
      <c r="D99112">
        <v>11835</v>
      </c>
      <c r="E99112" s="4">
        <v>1200</v>
      </c>
      <c r="F99112" s="1">
        <f t="shared" si="3099"/>
        <v>43922.844085648147</v>
      </c>
      <c r="G99112" s="2">
        <f t="shared" si="3100"/>
        <v>0</v>
      </c>
    </row>
    <row r="99113">
      <c r="A99113">
        <v>449816</v>
      </c>
      <c r="B99113">
        <v>9984</v>
      </c>
      <c r="C99113" s="3">
        <v>44307.039803240739</v>
      </c>
      <c r="D99113">
        <v>11932</v>
      </c>
      <c r="E99113" s="4">
        <v>1200</v>
      </c>
      <c r="F99113" s="1">
        <f t="shared" si="3099"/>
        <v>44136.615451388891</v>
      </c>
      <c r="G99113" s="2">
        <f t="shared" si="3100"/>
        <v>0</v>
      </c>
    </row>
    <row r="99114">
      <c r="A99114">
        <v>449822</v>
      </c>
      <c r="B99114">
        <v>8509</v>
      </c>
      <c r="C99114" s="3">
        <v>44307.046377314808</v>
      </c>
      <c r="D99114">
        <v>10805</v>
      </c>
      <c r="E99114" s="4">
        <v>1200</v>
      </c>
      <c r="F99114" s="1">
        <f t="shared" si="3099"/>
        <v>44075.547384259262</v>
      </c>
      <c r="G99114" s="2">
        <f t="shared" si="3100"/>
        <v>0</v>
      </c>
    </row>
    <row r="99115">
      <c r="A99115">
        <v>449826</v>
      </c>
      <c r="B99115">
        <v>8692</v>
      </c>
      <c r="C99115" s="3">
        <v>44307.047048611108</v>
      </c>
      <c r="D99115">
        <v>4808</v>
      </c>
      <c r="E99115" s="4">
        <v>1200</v>
      </c>
      <c r="F99115" s="1">
        <f t="shared" si="3099"/>
        <v>43835.220995370371</v>
      </c>
      <c r="G99115" s="2">
        <f t="shared" si="3100"/>
        <v>0</v>
      </c>
    </row>
    <row r="99116">
      <c r="A99116">
        <v>449827</v>
      </c>
      <c r="B99116">
        <v>3948</v>
      </c>
      <c r="C99116" s="3">
        <v>44307.04755787037</v>
      </c>
      <c r="D99116">
        <v>12036</v>
      </c>
      <c r="E99116" s="4">
        <v>1200</v>
      </c>
      <c r="F99116" s="1">
        <f t="shared" si="3099"/>
        <v>44105.626203703701</v>
      </c>
      <c r="G99116" s="2">
        <f t="shared" si="3100"/>
        <v>0</v>
      </c>
    </row>
    <row r="99117">
      <c r="A99117">
        <v>449832</v>
      </c>
      <c r="B99117">
        <v>7246</v>
      </c>
      <c r="C99117" s="3">
        <v>44307.04859953704</v>
      </c>
      <c r="D99117">
        <v>7964</v>
      </c>
      <c r="E99117" s="4">
        <v>1200</v>
      </c>
      <c r="F99117" s="1">
        <f t="shared" si="3099"/>
        <v>44166.446377314816</v>
      </c>
      <c r="G99117" s="2">
        <f t="shared" si="3100"/>
        <v>0</v>
      </c>
    </row>
    <row r="99118">
      <c r="A99118">
        <v>449838</v>
      </c>
      <c r="B99118">
        <v>4896</v>
      </c>
      <c r="C99118" s="3">
        <v>44307.049502314818</v>
      </c>
      <c r="D99118">
        <v>12160</v>
      </c>
      <c r="E99118" s="4">
        <v>1200</v>
      </c>
      <c r="F99118" s="1">
        <f t="shared" si="3099"/>
        <v>43891.025983796295</v>
      </c>
      <c r="G99118" s="2">
        <f t="shared" si="3100"/>
        <v>0</v>
      </c>
    </row>
    <row r="99119">
      <c r="A99119">
        <v>449841</v>
      </c>
      <c r="B99119">
        <v>8051</v>
      </c>
      <c r="C99119" s="3">
        <v>44307.051134259258</v>
      </c>
      <c r="D99119">
        <v>11210</v>
      </c>
      <c r="E99119" s="4">
        <v>1200</v>
      </c>
      <c r="F99119" s="1">
        <f t="shared" si="3099"/>
        <v>43922.334780092591</v>
      </c>
      <c r="G99119" s="2">
        <f t="shared" si="3100"/>
        <v>0</v>
      </c>
    </row>
    <row r="99120">
      <c r="A99120">
        <v>449845</v>
      </c>
      <c r="B99120">
        <v>3559</v>
      </c>
      <c r="C99120" s="3">
        <v>44307.051527777781</v>
      </c>
      <c r="D99120">
        <v>3813</v>
      </c>
      <c r="E99120" s="4">
        <v>1200</v>
      </c>
      <c r="F99120" s="1">
        <f t="shared" si="3099"/>
        <v>44044.288703703707</v>
      </c>
      <c r="G99120" s="2">
        <f t="shared" si="3100"/>
        <v>0</v>
      </c>
    </row>
    <row r="99121">
      <c r="A99121">
        <v>449850</v>
      </c>
      <c r="B99121">
        <v>6370</v>
      </c>
      <c r="C99121" s="3">
        <v>44307.052754629629</v>
      </c>
      <c r="D99121">
        <v>11214</v>
      </c>
      <c r="E99121" s="4">
        <v>0</v>
      </c>
      <c r="F99121" s="1">
        <f t="shared" si="3099"/>
        <v>44136.094247685185</v>
      </c>
      <c r="G99121" s="2">
        <f t="shared" si="3100"/>
        <v>0</v>
      </c>
    </row>
    <row r="99122">
      <c r="A99122">
        <v>449851</v>
      </c>
      <c r="B99122">
        <v>13593</v>
      </c>
      <c r="C99122" s="3">
        <v>44307.054942129631</v>
      </c>
      <c r="D99122">
        <v>11529</v>
      </c>
      <c r="E99122" s="4">
        <v>1200</v>
      </c>
      <c r="F99122" s="1">
        <f t="shared" si="3099"/>
        <v>44166.238379629627</v>
      </c>
      <c r="G99122" s="2">
        <f t="shared" si="3100"/>
        <v>0</v>
      </c>
    </row>
    <row r="99123">
      <c r="A99123">
        <v>449856</v>
      </c>
      <c r="B99123">
        <v>8045</v>
      </c>
      <c r="C99123" s="3">
        <v>44307.055578703701</v>
      </c>
      <c r="D99123">
        <v>11285</v>
      </c>
      <c r="E99123" s="4">
        <v>1200</v>
      </c>
      <c r="F99123" s="1">
        <f t="shared" si="3099"/>
        <v>43833.440925925926</v>
      </c>
      <c r="G99123" s="2">
        <f t="shared" si="3100"/>
        <v>0</v>
      </c>
    </row>
    <row r="99124">
      <c r="A99124">
        <v>449860</v>
      </c>
      <c r="B99124">
        <v>13518</v>
      </c>
      <c r="C99124" s="3">
        <v>44307.056342592587</v>
      </c>
      <c r="D99124">
        <v>13110</v>
      </c>
      <c r="E99124" s="4">
        <v>1200</v>
      </c>
      <c r="F99124" s="1">
        <f t="shared" si="3099"/>
        <v>43831.863842592589</v>
      </c>
      <c r="G99124" s="2">
        <f t="shared" si="3100"/>
        <v>0</v>
      </c>
    </row>
    <row r="99125">
      <c r="A99125">
        <v>449864</v>
      </c>
      <c r="B99125">
        <v>2607</v>
      </c>
      <c r="C99125" s="3">
        <v>44307.056932870371</v>
      </c>
      <c r="D99125">
        <v>13007</v>
      </c>
      <c r="E99125" s="4">
        <v>960</v>
      </c>
      <c r="F99125" s="1">
        <f t="shared" si="3099"/>
        <v>44197.001018518517</v>
      </c>
      <c r="G99125" s="2">
        <f t="shared" si="3100"/>
        <v>0</v>
      </c>
    </row>
    <row r="99126">
      <c r="A99126">
        <v>449867</v>
      </c>
      <c r="B99126">
        <v>5739</v>
      </c>
      <c r="C99126" s="3">
        <v>44307.065891203703</v>
      </c>
      <c r="D99126">
        <v>10080</v>
      </c>
      <c r="E99126" s="4">
        <v>1200</v>
      </c>
      <c r="F99126" s="1">
        <f t="shared" si="3099"/>
        <v>44044.264340277776</v>
      </c>
      <c r="G99126" s="2">
        <f t="shared" si="3100"/>
        <v>0</v>
      </c>
    </row>
    <row r="99127">
      <c r="A99127">
        <v>449868</v>
      </c>
      <c r="B99127">
        <v>6574</v>
      </c>
      <c r="C99127" s="3">
        <v>44307.071666666663</v>
      </c>
      <c r="D99127">
        <v>4758</v>
      </c>
      <c r="E99127" s="4">
        <v>1200</v>
      </c>
      <c r="F99127" s="1">
        <f t="shared" si="3099"/>
        <v>43838.476377314815</v>
      </c>
      <c r="G99127" s="2">
        <f t="shared" si="3100"/>
        <v>0</v>
      </c>
    </row>
    <row r="99128">
      <c r="A99128">
        <v>449871</v>
      </c>
      <c r="B99128">
        <v>1741</v>
      </c>
      <c r="C99128" s="3">
        <v>44307.071736111109</v>
      </c>
      <c r="D99128">
        <v>4478</v>
      </c>
      <c r="E99128" s="4">
        <v>1200</v>
      </c>
      <c r="F99128" s="1">
        <f t="shared" si="3099"/>
        <v>43892.460312499999</v>
      </c>
      <c r="G99128" s="2">
        <f t="shared" si="3100"/>
        <v>0</v>
      </c>
    </row>
    <row r="99129">
      <c r="A99129">
        <v>449874</v>
      </c>
      <c r="B99129">
        <v>4530</v>
      </c>
      <c r="C99129" s="3">
        <v>44307.074629629627</v>
      </c>
      <c r="D99129">
        <v>1670</v>
      </c>
      <c r="E99129" s="4">
        <v>1200</v>
      </c>
      <c r="F99129" s="1">
        <f t="shared" si="3099"/>
        <v>43952.049432870372</v>
      </c>
      <c r="G99129" s="2">
        <f t="shared" si="3100"/>
        <v>0</v>
      </c>
    </row>
    <row r="99130">
      <c r="A99130">
        <v>449875</v>
      </c>
      <c r="B99130">
        <v>9169</v>
      </c>
      <c r="C99130" s="3">
        <v>44307.076458333337</v>
      </c>
      <c r="D99130">
        <v>13731</v>
      </c>
      <c r="E99130" s="4">
        <v>1200</v>
      </c>
      <c r="F99130" s="1">
        <f t="shared" si="3099"/>
        <v>44168.802858796298</v>
      </c>
      <c r="G99130" s="2">
        <f t="shared" si="3100"/>
        <v>0</v>
      </c>
    </row>
    <row r="99131">
      <c r="A99131">
        <v>449882</v>
      </c>
      <c r="B99131">
        <v>3572</v>
      </c>
      <c r="C99131" s="3">
        <v>44307.076527777783</v>
      </c>
      <c r="D99131">
        <v>9650</v>
      </c>
      <c r="E99131" s="4">
        <v>1200</v>
      </c>
      <c r="F99131" s="1">
        <f t="shared" si="3099"/>
        <v>44106.247627314813</v>
      </c>
      <c r="G99131" s="2">
        <f t="shared" si="3100"/>
        <v>0</v>
      </c>
    </row>
    <row r="99132">
      <c r="A99132">
        <v>449887</v>
      </c>
      <c r="B99132">
        <v>8096</v>
      </c>
      <c r="C99132" s="3">
        <v>44307.077025462961</v>
      </c>
      <c r="D99132">
        <v>10526</v>
      </c>
      <c r="E99132" s="4">
        <v>0</v>
      </c>
      <c r="F99132" s="1">
        <f t="shared" si="3099"/>
        <v>43922.45652777778</v>
      </c>
      <c r="G99132" s="2">
        <f t="shared" si="3100"/>
        <v>0</v>
      </c>
    </row>
    <row r="99133">
      <c r="A99133">
        <v>449892</v>
      </c>
      <c r="B99133">
        <v>1265</v>
      </c>
      <c r="C99133" s="3">
        <v>44307.086840277778</v>
      </c>
      <c r="D99133">
        <v>7734</v>
      </c>
      <c r="E99133" s="4">
        <v>0</v>
      </c>
      <c r="F99133" s="1">
        <f t="shared" si="3099"/>
        <v>44044.098761574074</v>
      </c>
      <c r="G99133" s="2">
        <f t="shared" si="3100"/>
        <v>0</v>
      </c>
    </row>
    <row r="99134">
      <c r="A99134">
        <v>449893</v>
      </c>
      <c r="B99134">
        <v>1592</v>
      </c>
      <c r="C99134" s="3">
        <v>44307.087685185194</v>
      </c>
      <c r="D99134">
        <v>3465</v>
      </c>
      <c r="E99134" s="4">
        <v>1200</v>
      </c>
      <c r="F99134" s="1">
        <f t="shared" si="3099"/>
        <v>44287.207592592589</v>
      </c>
      <c r="G99134" s="2">
        <f t="shared" si="3100"/>
        <v>0</v>
      </c>
    </row>
    <row r="99135">
      <c r="A99135">
        <v>449898</v>
      </c>
      <c r="B99135">
        <v>10902</v>
      </c>
      <c r="C99135" s="3">
        <v>44307.091203703712</v>
      </c>
      <c r="D99135">
        <v>11700</v>
      </c>
      <c r="E99135" s="4">
        <v>1200</v>
      </c>
      <c r="F99135" s="1">
        <f t="shared" si="3099"/>
        <v>43833.01934027778</v>
      </c>
      <c r="G99135" s="2">
        <f t="shared" si="3100"/>
        <v>0</v>
      </c>
    </row>
    <row r="99136">
      <c r="A99136">
        <v>449904</v>
      </c>
      <c r="B99136">
        <v>3972</v>
      </c>
      <c r="C99136" s="3">
        <v>44307.092361111107</v>
      </c>
      <c r="D99136">
        <v>11562</v>
      </c>
      <c r="E99136" s="4">
        <v>1200</v>
      </c>
      <c r="F99136" s="1">
        <f t="shared" si="3099"/>
        <v>44076.770902777775</v>
      </c>
      <c r="G99136" s="2">
        <f t="shared" si="3100"/>
        <v>0</v>
      </c>
    </row>
    <row r="99137">
      <c r="A99137">
        <v>449911</v>
      </c>
      <c r="B99137">
        <v>2301</v>
      </c>
      <c r="C99137" s="3">
        <v>44307.09275462963</v>
      </c>
      <c r="D99137">
        <v>9086</v>
      </c>
      <c r="E99137" s="4">
        <v>1200</v>
      </c>
      <c r="F99137" s="1">
        <f t="shared" si="3099"/>
        <v>43952.751793981479</v>
      </c>
      <c r="G99137" s="2">
        <f t="shared" si="3100"/>
        <v>0</v>
      </c>
    </row>
    <row r="99138">
      <c r="A99138">
        <v>449912</v>
      </c>
      <c r="B99138">
        <v>6779</v>
      </c>
      <c r="C99138" s="3">
        <v>44307.095578703702</v>
      </c>
      <c r="D99138">
        <v>12506</v>
      </c>
      <c r="E99138" s="4">
        <v>1200</v>
      </c>
      <c r="F99138" s="1">
        <f t="shared" ref="F99138:F99201" si="3101">VLOOKUP(D99138,J:K,2,0)</f>
        <v>44197.133923611109</v>
      </c>
      <c r="G99138" s="2">
        <f t="shared" si="3100"/>
        <v>0</v>
      </c>
    </row>
    <row r="99139">
      <c r="A99139">
        <v>449914</v>
      </c>
      <c r="B99139">
        <v>9436</v>
      </c>
      <c r="C99139" s="3">
        <v>44307.096296296288</v>
      </c>
      <c r="D99139">
        <v>11562</v>
      </c>
      <c r="E99139" s="4">
        <v>1200</v>
      </c>
      <c r="F99139" s="1">
        <f t="shared" si="3101"/>
        <v>44076.770902777775</v>
      </c>
      <c r="G99139" s="2">
        <f t="shared" ref="G99139:G99202" si="3102">IF(F99139=C99139,1,0)</f>
        <v>0</v>
      </c>
    </row>
    <row r="99140">
      <c r="A99140">
        <v>449924</v>
      </c>
      <c r="B99140">
        <v>12329</v>
      </c>
      <c r="C99140" s="3">
        <v>44307.099907407413</v>
      </c>
      <c r="D99140">
        <v>4730</v>
      </c>
      <c r="E99140" s="4">
        <v>1200</v>
      </c>
      <c r="F99140" s="1">
        <f t="shared" si="3101"/>
        <v>44228.863761574074</v>
      </c>
      <c r="G99140" s="2">
        <f t="shared" si="3102"/>
        <v>0</v>
      </c>
    </row>
    <row r="99141">
      <c r="A99141">
        <v>449930</v>
      </c>
      <c r="B99141">
        <v>892</v>
      </c>
      <c r="C99141" s="3">
        <v>44307.102141203701</v>
      </c>
      <c r="D99141">
        <v>638</v>
      </c>
      <c r="E99141" s="4">
        <v>1200</v>
      </c>
      <c r="F99141" s="1">
        <f t="shared" si="3101"/>
        <v>44166.575787037036</v>
      </c>
      <c r="G99141" s="2">
        <f t="shared" si="3102"/>
        <v>0</v>
      </c>
    </row>
    <row r="99142">
      <c r="A99142">
        <v>449933</v>
      </c>
      <c r="B99142">
        <v>9723</v>
      </c>
      <c r="C99142" s="3">
        <v>44307.102187500001</v>
      </c>
      <c r="D99142">
        <v>8064</v>
      </c>
      <c r="E99142" s="4">
        <v>0</v>
      </c>
      <c r="F99142" s="1">
        <f t="shared" si="3101"/>
        <v>43832.876203703701</v>
      </c>
      <c r="G99142" s="2">
        <f t="shared" si="3102"/>
        <v>0</v>
      </c>
    </row>
    <row r="99143">
      <c r="A99143">
        <v>449935</v>
      </c>
      <c r="B99143">
        <v>4147</v>
      </c>
      <c r="C99143" s="3">
        <v>44307.10229166667</v>
      </c>
      <c r="D99143">
        <v>5930</v>
      </c>
      <c r="E99143" s="4">
        <v>1200</v>
      </c>
      <c r="F99143" s="1">
        <f t="shared" si="3101"/>
        <v>44256.735162037039</v>
      </c>
      <c r="G99143" s="2">
        <f t="shared" si="3102"/>
        <v>0</v>
      </c>
    </row>
    <row r="99144">
      <c r="A99144">
        <v>449939</v>
      </c>
      <c r="B99144">
        <v>12690</v>
      </c>
      <c r="C99144" s="3">
        <v>44307.106307870366</v>
      </c>
      <c r="D99144">
        <v>5204</v>
      </c>
      <c r="E99144" s="4">
        <v>1200</v>
      </c>
      <c r="F99144" s="1">
        <f t="shared" si="3101"/>
        <v>43922.600034722222</v>
      </c>
      <c r="G99144" s="2">
        <f t="shared" si="3102"/>
        <v>0</v>
      </c>
    </row>
    <row r="99145">
      <c r="A99145">
        <v>449940</v>
      </c>
      <c r="B99145">
        <v>251</v>
      </c>
      <c r="C99145" s="3">
        <v>44307.108275462961</v>
      </c>
      <c r="D99145">
        <v>10080</v>
      </c>
      <c r="E99145" s="4">
        <v>1200</v>
      </c>
      <c r="F99145" s="1">
        <f t="shared" si="3101"/>
        <v>44044.264340277776</v>
      </c>
      <c r="G99145" s="2">
        <f t="shared" si="3102"/>
        <v>0</v>
      </c>
    </row>
    <row r="99146">
      <c r="A99146">
        <v>449945</v>
      </c>
      <c r="B99146">
        <v>10288</v>
      </c>
      <c r="C99146" s="3">
        <v>44307.111215277779</v>
      </c>
      <c r="D99146">
        <v>10681</v>
      </c>
      <c r="E99146" s="4">
        <v>1200</v>
      </c>
      <c r="F99146" s="1">
        <f t="shared" si="3101"/>
        <v>43984.759155092594</v>
      </c>
      <c r="G99146" s="2">
        <f t="shared" si="3102"/>
        <v>0</v>
      </c>
    </row>
    <row r="99147">
      <c r="A99147">
        <v>449952</v>
      </c>
      <c r="B99147">
        <v>5207</v>
      </c>
      <c r="C99147" s="3">
        <v>44307.111689814818</v>
      </c>
      <c r="D99147">
        <v>6721</v>
      </c>
      <c r="E99147" s="4">
        <v>1200</v>
      </c>
      <c r="F99147" s="1">
        <f t="shared" si="3101"/>
        <v>44075.447638888887</v>
      </c>
      <c r="G99147" s="2">
        <f t="shared" si="3102"/>
        <v>0</v>
      </c>
    </row>
    <row r="99148">
      <c r="A99148">
        <v>449958</v>
      </c>
      <c r="B99148">
        <v>6998</v>
      </c>
      <c r="C99148" s="3">
        <v>44307.112349537027</v>
      </c>
      <c r="D99148">
        <v>3528</v>
      </c>
      <c r="E99148" s="4">
        <v>1200</v>
      </c>
      <c r="F99148" s="1">
        <f t="shared" si="3101"/>
        <v>43832.253541666665</v>
      </c>
      <c r="G99148" s="2">
        <f t="shared" si="3102"/>
        <v>0</v>
      </c>
    </row>
    <row r="99149">
      <c r="A99149">
        <v>449963</v>
      </c>
      <c r="B99149">
        <v>6601</v>
      </c>
      <c r="C99149" s="3">
        <v>44307.113506944443</v>
      </c>
      <c r="D99149">
        <v>9650</v>
      </c>
      <c r="E99149" s="4">
        <v>1200</v>
      </c>
      <c r="F99149" s="1">
        <f t="shared" si="3101"/>
        <v>44106.247627314813</v>
      </c>
      <c r="G99149" s="2">
        <f t="shared" si="3102"/>
        <v>0</v>
      </c>
    </row>
    <row r="99150">
      <c r="A99150">
        <v>449970</v>
      </c>
      <c r="B99150">
        <v>4817</v>
      </c>
      <c r="C99150" s="3">
        <v>44307.114212962973</v>
      </c>
      <c r="D99150">
        <v>13930</v>
      </c>
      <c r="E99150" s="4">
        <v>1200</v>
      </c>
      <c r="F99150" s="1">
        <f t="shared" si="3101"/>
        <v>44228.165717592594</v>
      </c>
      <c r="G99150" s="2">
        <f t="shared" si="3102"/>
        <v>0</v>
      </c>
    </row>
    <row r="99151">
      <c r="A99151">
        <v>449977</v>
      </c>
      <c r="B99151">
        <v>5701</v>
      </c>
      <c r="C99151" s="3">
        <v>44307.114374999997</v>
      </c>
      <c r="D99151">
        <v>8036</v>
      </c>
      <c r="E99151" s="4">
        <v>1200</v>
      </c>
      <c r="F99151" s="1">
        <f t="shared" si="3101"/>
        <v>44167.584826388891</v>
      </c>
      <c r="G99151" s="2">
        <f t="shared" si="3102"/>
        <v>0</v>
      </c>
    </row>
    <row r="99152">
      <c r="A99152">
        <v>449981</v>
      </c>
      <c r="B99152">
        <v>9888</v>
      </c>
      <c r="C99152" s="3">
        <v>44307.116759259261</v>
      </c>
      <c r="D99152">
        <v>7492</v>
      </c>
      <c r="E99152" s="4">
        <v>1200</v>
      </c>
      <c r="F99152" s="1">
        <f t="shared" si="3101"/>
        <v>44256.982638888891</v>
      </c>
      <c r="G99152" s="2">
        <f t="shared" si="3102"/>
        <v>0</v>
      </c>
    </row>
    <row r="99153">
      <c r="A99153">
        <v>449987</v>
      </c>
      <c r="B99153">
        <v>11840</v>
      </c>
      <c r="C99153" s="3">
        <v>44307.12127314815</v>
      </c>
      <c r="D99153">
        <v>4758</v>
      </c>
      <c r="E99153" s="4">
        <v>1200</v>
      </c>
      <c r="F99153" s="1">
        <f t="shared" si="3101"/>
        <v>43838.476377314815</v>
      </c>
      <c r="G99153" s="2">
        <f t="shared" si="3102"/>
        <v>0</v>
      </c>
    </row>
    <row r="99154">
      <c r="A99154">
        <v>449994</v>
      </c>
      <c r="B99154">
        <v>13612</v>
      </c>
      <c r="C99154" s="3">
        <v>44307.124050925922</v>
      </c>
      <c r="D99154">
        <v>13670</v>
      </c>
      <c r="E99154" s="4">
        <v>1200</v>
      </c>
      <c r="F99154" s="1">
        <f t="shared" si="3101"/>
        <v>44014.365486111114</v>
      </c>
      <c r="G99154" s="2">
        <f t="shared" si="3102"/>
        <v>0</v>
      </c>
    </row>
    <row r="99155">
      <c r="A99155">
        <v>450000</v>
      </c>
      <c r="B99155">
        <v>12233</v>
      </c>
      <c r="C99155" s="3">
        <v>44307.127187500002</v>
      </c>
      <c r="D99155">
        <v>6236</v>
      </c>
      <c r="E99155" s="4">
        <v>1200</v>
      </c>
      <c r="F99155" s="1">
        <f t="shared" si="3101"/>
        <v>44256.235601851855</v>
      </c>
      <c r="G99155" s="2">
        <f t="shared" si="3102"/>
        <v>0</v>
      </c>
    </row>
    <row r="99156">
      <c r="A99156">
        <v>450003</v>
      </c>
      <c r="B99156">
        <v>3332</v>
      </c>
      <c r="C99156" s="3">
        <v>44307.131562499999</v>
      </c>
      <c r="D99156">
        <v>10143</v>
      </c>
      <c r="E99156" s="4">
        <v>1200</v>
      </c>
      <c r="F99156" s="1">
        <f t="shared" si="3101"/>
        <v>44287.973437499997</v>
      </c>
      <c r="G99156" s="2">
        <f t="shared" si="3102"/>
        <v>0</v>
      </c>
    </row>
    <row r="99157">
      <c r="A99157">
        <v>450008</v>
      </c>
      <c r="B99157">
        <v>11617</v>
      </c>
      <c r="C99157" s="3">
        <v>44307.132569444453</v>
      </c>
      <c r="D99157">
        <v>2343</v>
      </c>
      <c r="E99157" s="4">
        <v>1200</v>
      </c>
      <c r="F99157" s="1">
        <f t="shared" si="3101"/>
        <v>43952.033032407409</v>
      </c>
      <c r="G99157" s="2">
        <f t="shared" si="3102"/>
        <v>0</v>
      </c>
    </row>
    <row r="99158">
      <c r="A99158">
        <v>450014</v>
      </c>
      <c r="B99158">
        <v>9736</v>
      </c>
      <c r="C99158" s="3">
        <v>44307.134502314817</v>
      </c>
      <c r="D99158">
        <v>2428</v>
      </c>
      <c r="E99158" s="4">
        <v>1200</v>
      </c>
      <c r="F99158" s="1">
        <f t="shared" si="3101"/>
        <v>44137.493807870371</v>
      </c>
      <c r="G99158" s="2">
        <f t="shared" si="3102"/>
        <v>0</v>
      </c>
    </row>
    <row r="99159">
      <c r="A99159">
        <v>450022</v>
      </c>
      <c r="B99159">
        <v>6729</v>
      </c>
      <c r="C99159" s="3">
        <v>44307.13758101852</v>
      </c>
      <c r="D99159">
        <v>2598</v>
      </c>
      <c r="E99159" s="4">
        <v>1200</v>
      </c>
      <c r="F99159" s="1">
        <f t="shared" si="3101"/>
        <v>44137.036446759259</v>
      </c>
      <c r="G99159" s="2">
        <f t="shared" si="3102"/>
        <v>0</v>
      </c>
    </row>
    <row r="99160">
      <c r="A99160">
        <v>450027</v>
      </c>
      <c r="B99160">
        <v>4159</v>
      </c>
      <c r="C99160" s="3">
        <v>44307.147476851853</v>
      </c>
      <c r="D99160">
        <v>6230</v>
      </c>
      <c r="E99160" s="4">
        <v>1200</v>
      </c>
      <c r="F99160" s="1">
        <f t="shared" si="3101"/>
        <v>44256.056493055556</v>
      </c>
      <c r="G99160" s="2">
        <f t="shared" si="3102"/>
        <v>0</v>
      </c>
    </row>
    <row r="99161">
      <c r="A99161">
        <v>450033</v>
      </c>
      <c r="B99161">
        <v>7888</v>
      </c>
      <c r="C99161" s="3">
        <v>44307.151296296302</v>
      </c>
      <c r="D99161">
        <v>2343</v>
      </c>
      <c r="E99161" s="4">
        <v>1200</v>
      </c>
      <c r="F99161" s="1">
        <f t="shared" si="3101"/>
        <v>43952.033032407409</v>
      </c>
      <c r="G99161" s="2">
        <f t="shared" si="3102"/>
        <v>0</v>
      </c>
    </row>
    <row r="99162">
      <c r="A99162">
        <v>450038</v>
      </c>
      <c r="B99162">
        <v>12387</v>
      </c>
      <c r="C99162" s="3">
        <v>44307.156851851847</v>
      </c>
      <c r="D99162">
        <v>9650</v>
      </c>
      <c r="E99162" s="4">
        <v>1200</v>
      </c>
      <c r="F99162" s="1">
        <f t="shared" si="3101"/>
        <v>44106.247627314813</v>
      </c>
      <c r="G99162" s="2">
        <f t="shared" si="3102"/>
        <v>0</v>
      </c>
    </row>
    <row r="99163">
      <c r="A99163">
        <v>450042</v>
      </c>
      <c r="B99163">
        <v>2607</v>
      </c>
      <c r="C99163" s="3">
        <v>44307.157118055547</v>
      </c>
      <c r="D99163">
        <v>8727</v>
      </c>
      <c r="E99163" s="4">
        <v>1200</v>
      </c>
      <c r="F99163" s="1">
        <f t="shared" si="3101"/>
        <v>44198.154768518521</v>
      </c>
      <c r="G99163" s="2">
        <f t="shared" si="3102"/>
        <v>0</v>
      </c>
    </row>
    <row r="99164">
      <c r="A99164">
        <v>450043</v>
      </c>
      <c r="B99164">
        <v>4227</v>
      </c>
      <c r="C99164" s="3">
        <v>44307.162685185183</v>
      </c>
      <c r="D99164">
        <v>6806</v>
      </c>
      <c r="E99164" s="4">
        <v>1200</v>
      </c>
      <c r="F99164" s="1">
        <f t="shared" si="3101"/>
        <v>44229.847256944442</v>
      </c>
      <c r="G99164" s="2">
        <f t="shared" si="3102"/>
        <v>0</v>
      </c>
    </row>
    <row r="99165">
      <c r="A99165">
        <v>450044</v>
      </c>
      <c r="B99165">
        <v>13923</v>
      </c>
      <c r="C99165" s="3">
        <v>44307.165092592593</v>
      </c>
      <c r="D99165">
        <v>963</v>
      </c>
      <c r="E99165" s="4">
        <v>1200</v>
      </c>
      <c r="F99165" s="1">
        <f t="shared" si="3101"/>
        <v>44044.170370370368</v>
      </c>
      <c r="G99165" s="2">
        <f t="shared" si="3102"/>
        <v>0</v>
      </c>
    </row>
    <row r="99166">
      <c r="A99166">
        <v>450046</v>
      </c>
      <c r="B99166">
        <v>10787</v>
      </c>
      <c r="C99166" s="3">
        <v>44307.166678240741</v>
      </c>
      <c r="D99166">
        <v>9467</v>
      </c>
      <c r="E99166" s="4">
        <v>1200</v>
      </c>
      <c r="F99166" s="1">
        <f t="shared" si="3101"/>
        <v>44105.524699074071</v>
      </c>
      <c r="G99166" s="2">
        <f t="shared" si="3102"/>
        <v>0</v>
      </c>
    </row>
    <row r="99167">
      <c r="A99167">
        <v>450050</v>
      </c>
      <c r="B99167">
        <v>4164</v>
      </c>
      <c r="C99167" s="3">
        <v>44307.168194444443</v>
      </c>
      <c r="D99167">
        <v>7492</v>
      </c>
      <c r="E99167" s="4">
        <v>1200</v>
      </c>
      <c r="F99167" s="1">
        <f t="shared" si="3101"/>
        <v>44256.982638888891</v>
      </c>
      <c r="G99167" s="2">
        <f t="shared" si="3102"/>
        <v>0</v>
      </c>
    </row>
    <row r="99168">
      <c r="A99168">
        <v>450051</v>
      </c>
      <c r="B99168">
        <v>9804</v>
      </c>
      <c r="C99168" s="3">
        <v>44307.170474537037</v>
      </c>
      <c r="D99168">
        <v>13906</v>
      </c>
      <c r="E99168" s="4">
        <v>1200</v>
      </c>
      <c r="F99168" s="1">
        <f t="shared" si="3101"/>
        <v>44166.631921296299</v>
      </c>
      <c r="G99168" s="2">
        <f t="shared" si="3102"/>
        <v>0</v>
      </c>
    </row>
    <row r="99169">
      <c r="A99169">
        <v>450053</v>
      </c>
      <c r="B99169">
        <v>9527</v>
      </c>
      <c r="C99169" s="3">
        <v>44307.170902777783</v>
      </c>
      <c r="D99169">
        <v>7817</v>
      </c>
      <c r="E99169" s="4">
        <v>1200</v>
      </c>
      <c r="F99169" s="1">
        <f t="shared" si="3101"/>
        <v>44136.682789351849</v>
      </c>
      <c r="G99169" s="2">
        <f t="shared" si="3102"/>
        <v>0</v>
      </c>
    </row>
    <row r="99170">
      <c r="A99170">
        <v>450056</v>
      </c>
      <c r="B99170">
        <v>13195</v>
      </c>
      <c r="C99170" s="3">
        <v>44307.173819444448</v>
      </c>
      <c r="D99170">
        <v>4972</v>
      </c>
      <c r="E99170" s="4">
        <v>960</v>
      </c>
      <c r="F99170" s="1">
        <f t="shared" si="3101"/>
        <v>43952.029305555552</v>
      </c>
      <c r="G99170" s="2">
        <f t="shared" si="3102"/>
        <v>0</v>
      </c>
    </row>
    <row r="99171">
      <c r="A99171">
        <v>450063</v>
      </c>
      <c r="B99171">
        <v>11318</v>
      </c>
      <c r="C99171" s="3">
        <v>44307.174317129633</v>
      </c>
      <c r="D99171">
        <v>8036</v>
      </c>
      <c r="E99171" s="4">
        <v>1200</v>
      </c>
      <c r="F99171" s="1">
        <f t="shared" si="3101"/>
        <v>44167.584826388891</v>
      </c>
      <c r="G99171" s="2">
        <f t="shared" si="3102"/>
        <v>0</v>
      </c>
    </row>
    <row r="99172">
      <c r="A99172">
        <v>450067</v>
      </c>
      <c r="B99172">
        <v>8840</v>
      </c>
      <c r="C99172" s="3">
        <v>44307.175474537027</v>
      </c>
      <c r="D99172">
        <v>4339</v>
      </c>
      <c r="E99172" s="4">
        <v>0</v>
      </c>
      <c r="F99172" s="1">
        <f t="shared" si="3101"/>
        <v>44045.000092592592</v>
      </c>
      <c r="G99172" s="2">
        <f t="shared" si="3102"/>
        <v>0</v>
      </c>
    </row>
    <row r="99173">
      <c r="A99173">
        <v>450074</v>
      </c>
      <c r="B99173">
        <v>10429</v>
      </c>
      <c r="C99173" s="3">
        <v>44307.176342592589</v>
      </c>
      <c r="D99173">
        <v>6230</v>
      </c>
      <c r="E99173" s="4">
        <v>960</v>
      </c>
      <c r="F99173" s="1">
        <f t="shared" si="3101"/>
        <v>44256.056493055556</v>
      </c>
      <c r="G99173" s="2">
        <f t="shared" si="3102"/>
        <v>0</v>
      </c>
    </row>
    <row r="99174">
      <c r="A99174">
        <v>450081</v>
      </c>
      <c r="B99174">
        <v>9856</v>
      </c>
      <c r="C99174" s="3">
        <v>44307.181388888886</v>
      </c>
      <c r="D99174">
        <v>11214</v>
      </c>
      <c r="E99174" s="4">
        <v>1200</v>
      </c>
      <c r="F99174" s="1">
        <f t="shared" si="3101"/>
        <v>44136.094247685185</v>
      </c>
      <c r="G99174" s="2">
        <f t="shared" si="3102"/>
        <v>0</v>
      </c>
    </row>
    <row r="99175">
      <c r="A99175">
        <v>450084</v>
      </c>
      <c r="B99175">
        <v>4449</v>
      </c>
      <c r="C99175" s="3">
        <v>44307.181597222218</v>
      </c>
      <c r="D99175">
        <v>2387</v>
      </c>
      <c r="E99175" s="4">
        <v>1200</v>
      </c>
      <c r="F99175" s="1">
        <f t="shared" si="3101"/>
        <v>43836.127511574072</v>
      </c>
      <c r="G99175" s="2">
        <f t="shared" si="3102"/>
        <v>0</v>
      </c>
    </row>
    <row r="99176">
      <c r="A99176">
        <v>450088</v>
      </c>
      <c r="B99176">
        <v>3952</v>
      </c>
      <c r="C99176" s="3">
        <v>44307.185624999998</v>
      </c>
      <c r="D99176">
        <v>3850</v>
      </c>
      <c r="E99176" s="4">
        <v>1200</v>
      </c>
      <c r="F99176" s="1">
        <f t="shared" si="3101"/>
        <v>44044.450995370367</v>
      </c>
      <c r="G99176" s="2">
        <f t="shared" si="3102"/>
        <v>0</v>
      </c>
    </row>
    <row r="99177">
      <c r="A99177">
        <v>450090</v>
      </c>
      <c r="B99177">
        <v>3067</v>
      </c>
      <c r="C99177" s="3">
        <v>44307.188587962963</v>
      </c>
      <c r="D99177">
        <v>2924</v>
      </c>
      <c r="E99177" s="4">
        <v>1200</v>
      </c>
      <c r="F99177" s="1">
        <f t="shared" si="3101"/>
        <v>44287.302511574075</v>
      </c>
      <c r="G99177" s="2">
        <f t="shared" si="3102"/>
        <v>0</v>
      </c>
    </row>
    <row r="99178">
      <c r="A99178">
        <v>450092</v>
      </c>
      <c r="B99178">
        <v>9547</v>
      </c>
      <c r="C99178" s="3">
        <v>44307.191307870373</v>
      </c>
      <c r="D99178">
        <v>10143</v>
      </c>
      <c r="E99178" s="4">
        <v>1200</v>
      </c>
      <c r="F99178" s="1">
        <f t="shared" si="3101"/>
        <v>44287.973437499997</v>
      </c>
      <c r="G99178" s="2">
        <f t="shared" si="3102"/>
        <v>0</v>
      </c>
    </row>
    <row r="99179">
      <c r="A99179">
        <v>450095</v>
      </c>
      <c r="B99179">
        <v>3948</v>
      </c>
      <c r="C99179" s="3">
        <v>44307.192800925928</v>
      </c>
      <c r="D99179">
        <v>6631</v>
      </c>
      <c r="E99179" s="4">
        <v>1200</v>
      </c>
      <c r="F99179" s="1">
        <f t="shared" si="3101"/>
        <v>43952.977141203701</v>
      </c>
      <c r="G99179" s="2">
        <f t="shared" si="3102"/>
        <v>0</v>
      </c>
    </row>
    <row r="99180">
      <c r="A99180">
        <v>450099</v>
      </c>
      <c r="B99180">
        <v>12906</v>
      </c>
      <c r="C99180" s="3">
        <v>44307.195150462961</v>
      </c>
      <c r="D99180">
        <v>831</v>
      </c>
      <c r="E99180" s="4">
        <v>960</v>
      </c>
      <c r="F99180" s="1">
        <f t="shared" si="3101"/>
        <v>43952.334629629629</v>
      </c>
      <c r="G99180" s="2">
        <f t="shared" si="3102"/>
        <v>0</v>
      </c>
    </row>
    <row r="99181">
      <c r="A99181">
        <v>450106</v>
      </c>
      <c r="B99181">
        <v>5060</v>
      </c>
      <c r="C99181" s="3">
        <v>44307.197164351863</v>
      </c>
      <c r="D99181">
        <v>831</v>
      </c>
      <c r="E99181" s="4">
        <v>1200</v>
      </c>
      <c r="F99181" s="1">
        <f t="shared" si="3101"/>
        <v>43952.334629629629</v>
      </c>
      <c r="G99181" s="2">
        <f t="shared" si="3102"/>
        <v>0</v>
      </c>
    </row>
    <row r="99182">
      <c r="A99182">
        <v>450110</v>
      </c>
      <c r="B99182">
        <v>851</v>
      </c>
      <c r="C99182" s="3">
        <v>44307.197893518518</v>
      </c>
      <c r="D99182">
        <v>4283</v>
      </c>
      <c r="E99182" s="4">
        <v>1200</v>
      </c>
      <c r="F99182" s="1">
        <f t="shared" si="3101"/>
        <v>43983.649594907409</v>
      </c>
      <c r="G99182" s="2">
        <f t="shared" si="3102"/>
        <v>0</v>
      </c>
    </row>
    <row r="99183">
      <c r="A99183">
        <v>450114</v>
      </c>
      <c r="B99183">
        <v>11855</v>
      </c>
      <c r="C99183" s="3">
        <v>44307.200092592589</v>
      </c>
      <c r="D99183">
        <v>8590</v>
      </c>
      <c r="E99183" s="4">
        <v>1200</v>
      </c>
      <c r="F99183" s="1">
        <f t="shared" si="3101"/>
        <v>44136.293263888889</v>
      </c>
      <c r="G99183" s="2">
        <f t="shared" si="3102"/>
        <v>0</v>
      </c>
    </row>
    <row r="99184">
      <c r="A99184">
        <v>450121</v>
      </c>
      <c r="B99184">
        <v>1592</v>
      </c>
      <c r="C99184" s="3">
        <v>44307.201307870368</v>
      </c>
      <c r="D99184">
        <v>10781</v>
      </c>
      <c r="E99184" s="4">
        <v>0</v>
      </c>
      <c r="F99184" s="1">
        <f t="shared" si="3101"/>
        <v>44076.168495370373</v>
      </c>
      <c r="G99184" s="2">
        <f t="shared" si="3102"/>
        <v>0</v>
      </c>
    </row>
    <row r="99185">
      <c r="A99185">
        <v>450126</v>
      </c>
      <c r="B99185">
        <v>4851</v>
      </c>
      <c r="C99185" s="3">
        <v>44307.2028125</v>
      </c>
      <c r="D99185">
        <v>4476</v>
      </c>
      <c r="E99185" s="4">
        <v>1200</v>
      </c>
      <c r="F99185" s="1">
        <f t="shared" si="3101"/>
        <v>44014.172569444447</v>
      </c>
      <c r="G99185" s="2">
        <f t="shared" si="3102"/>
        <v>0</v>
      </c>
    </row>
    <row r="99186">
      <c r="A99186">
        <v>450129</v>
      </c>
      <c r="B99186">
        <v>3990</v>
      </c>
      <c r="C99186" s="3">
        <v>44307.206504629627</v>
      </c>
      <c r="D99186">
        <v>6236</v>
      </c>
      <c r="E99186" s="4">
        <v>1200</v>
      </c>
      <c r="F99186" s="1">
        <f t="shared" si="3101"/>
        <v>44256.235601851855</v>
      </c>
      <c r="G99186" s="2">
        <f t="shared" si="3102"/>
        <v>0</v>
      </c>
    </row>
    <row r="99187">
      <c r="A99187">
        <v>450135</v>
      </c>
      <c r="B99187">
        <v>13332</v>
      </c>
      <c r="C99187" s="3">
        <v>44307.206770833327</v>
      </c>
      <c r="D99187">
        <v>1849</v>
      </c>
      <c r="E99187" s="4">
        <v>1200</v>
      </c>
      <c r="F99187" s="1">
        <f t="shared" si="3101"/>
        <v>44013.146064814813</v>
      </c>
      <c r="G99187" s="2">
        <f t="shared" si="3102"/>
        <v>0</v>
      </c>
    </row>
    <row r="99188">
      <c r="A99188">
        <v>450141</v>
      </c>
      <c r="B99188">
        <v>805</v>
      </c>
      <c r="C99188" s="3">
        <v>44307.212685185194</v>
      </c>
      <c r="D99188">
        <v>11529</v>
      </c>
      <c r="E99188" s="4">
        <v>1200</v>
      </c>
      <c r="F99188" s="1">
        <f t="shared" si="3101"/>
        <v>44166.238379629627</v>
      </c>
      <c r="G99188" s="2">
        <f t="shared" si="3102"/>
        <v>0</v>
      </c>
    </row>
    <row r="99189">
      <c r="A99189">
        <v>450143</v>
      </c>
      <c r="B99189">
        <v>2651</v>
      </c>
      <c r="C99189" s="3">
        <v>44307.213692129633</v>
      </c>
      <c r="D99189">
        <v>7817</v>
      </c>
      <c r="E99189" s="4">
        <v>1200</v>
      </c>
      <c r="F99189" s="1">
        <f t="shared" si="3101"/>
        <v>44136.682789351849</v>
      </c>
      <c r="G99189" s="2">
        <f t="shared" si="3102"/>
        <v>0</v>
      </c>
    </row>
    <row r="99190">
      <c r="A99190">
        <v>450147</v>
      </c>
      <c r="B99190">
        <v>5730</v>
      </c>
      <c r="C99190" s="3">
        <v>44307.218368055554</v>
      </c>
      <c r="D99190">
        <v>12897</v>
      </c>
      <c r="E99190" s="4">
        <v>1200</v>
      </c>
      <c r="F99190" s="1">
        <f t="shared" si="3101"/>
        <v>44198.16615740741</v>
      </c>
      <c r="G99190" s="2">
        <f t="shared" si="3102"/>
        <v>0</v>
      </c>
    </row>
    <row r="99191">
      <c r="A99191">
        <v>450154</v>
      </c>
      <c r="B99191">
        <v>11102</v>
      </c>
      <c r="C99191" s="3">
        <v>44307.223437499997</v>
      </c>
      <c r="D99191">
        <v>6508</v>
      </c>
      <c r="E99191" s="4">
        <v>1200</v>
      </c>
      <c r="F99191" s="1">
        <f t="shared" si="3101"/>
        <v>43922.195034722223</v>
      </c>
      <c r="G99191" s="2">
        <f t="shared" si="3102"/>
        <v>0</v>
      </c>
    </row>
    <row r="99192">
      <c r="A99192">
        <v>450158</v>
      </c>
      <c r="B99192">
        <v>5347</v>
      </c>
      <c r="C99192" s="3">
        <v>44307.236944444441</v>
      </c>
      <c r="D99192">
        <v>2686</v>
      </c>
      <c r="E99192" s="4">
        <v>1200</v>
      </c>
      <c r="F99192" s="1">
        <f t="shared" si="3101"/>
        <v>44259.74527777778</v>
      </c>
      <c r="G99192" s="2">
        <f t="shared" si="3102"/>
        <v>0</v>
      </c>
    </row>
    <row r="99193">
      <c r="A99193">
        <v>450164</v>
      </c>
      <c r="B99193">
        <v>645</v>
      </c>
      <c r="C99193" s="3">
        <v>44307.240891203714</v>
      </c>
      <c r="D99193">
        <v>5193</v>
      </c>
      <c r="E99193" s="4">
        <v>1200</v>
      </c>
      <c r="F99193" s="1">
        <f t="shared" si="3101"/>
        <v>44013.102743055555</v>
      </c>
      <c r="G99193" s="2">
        <f t="shared" si="3102"/>
        <v>0</v>
      </c>
    </row>
    <row r="99194">
      <c r="A99194">
        <v>450168</v>
      </c>
      <c r="B99194">
        <v>7486</v>
      </c>
      <c r="C99194" s="3">
        <v>44307.242199074077</v>
      </c>
      <c r="D99194">
        <v>4120</v>
      </c>
      <c r="E99194" s="4">
        <v>1200</v>
      </c>
      <c r="F99194" s="1">
        <f t="shared" si="3101"/>
        <v>43952.016840277778</v>
      </c>
      <c r="G99194" s="2">
        <f t="shared" si="3102"/>
        <v>0</v>
      </c>
    </row>
    <row r="99195">
      <c r="A99195">
        <v>450170</v>
      </c>
      <c r="B99195">
        <v>5177</v>
      </c>
      <c r="C99195" s="3">
        <v>44307.244108796287</v>
      </c>
      <c r="D99195">
        <v>4478</v>
      </c>
      <c r="E99195" s="4">
        <v>1200</v>
      </c>
      <c r="F99195" s="1">
        <f t="shared" si="3101"/>
        <v>43892.460312499999</v>
      </c>
      <c r="G99195" s="2">
        <f t="shared" si="3102"/>
        <v>0</v>
      </c>
    </row>
    <row r="99196">
      <c r="A99196">
        <v>450176</v>
      </c>
      <c r="B99196">
        <v>3171</v>
      </c>
      <c r="C99196" s="3">
        <v>44307.244317129633</v>
      </c>
      <c r="D99196">
        <v>4499</v>
      </c>
      <c r="E99196" s="4">
        <v>1200</v>
      </c>
      <c r="F99196" s="1">
        <f t="shared" si="3101"/>
        <v>44015.753518518519</v>
      </c>
      <c r="G99196" s="2">
        <f t="shared" si="3102"/>
        <v>0</v>
      </c>
    </row>
    <row r="99197">
      <c r="A99197">
        <v>450178</v>
      </c>
      <c r="B99197">
        <v>13863</v>
      </c>
      <c r="C99197" s="3">
        <v>44307.246516203697</v>
      </c>
      <c r="D99197">
        <v>5166</v>
      </c>
      <c r="E99197" s="4">
        <v>1200</v>
      </c>
      <c r="F99197" s="1">
        <f t="shared" si="3101"/>
        <v>44197.428252314814</v>
      </c>
      <c r="G99197" s="2">
        <f t="shared" si="3102"/>
        <v>0</v>
      </c>
    </row>
    <row r="99198">
      <c r="A99198">
        <v>450182</v>
      </c>
      <c r="B99198">
        <v>12692</v>
      </c>
      <c r="C99198" s="3">
        <v>44307.247800925928</v>
      </c>
      <c r="D99198">
        <v>6236</v>
      </c>
      <c r="E99198" s="4">
        <v>1200</v>
      </c>
      <c r="F99198" s="1">
        <f t="shared" si="3101"/>
        <v>44256.235601851855</v>
      </c>
      <c r="G99198" s="2">
        <f t="shared" si="3102"/>
        <v>0</v>
      </c>
    </row>
    <row r="99199">
      <c r="A99199">
        <v>450183</v>
      </c>
      <c r="B99199">
        <v>739</v>
      </c>
      <c r="C99199" s="3">
        <v>44307.250821759262</v>
      </c>
      <c r="D99199">
        <v>5465</v>
      </c>
      <c r="E99199" s="4">
        <v>1200</v>
      </c>
      <c r="F99199" s="1">
        <f t="shared" si="3101"/>
        <v>44166.53392361111</v>
      </c>
      <c r="G99199" s="2">
        <f t="shared" si="3102"/>
        <v>0</v>
      </c>
    </row>
    <row r="99200">
      <c r="A99200">
        <v>450190</v>
      </c>
      <c r="B99200">
        <v>8765</v>
      </c>
      <c r="C99200" s="3">
        <v>44307.25335648148</v>
      </c>
      <c r="D99200">
        <v>5268</v>
      </c>
      <c r="E99200" s="4">
        <v>1200</v>
      </c>
      <c r="F99200" s="1">
        <f t="shared" si="3101"/>
        <v>44288.050752314812</v>
      </c>
      <c r="G99200" s="2">
        <f t="shared" si="3102"/>
        <v>0</v>
      </c>
    </row>
    <row r="99201">
      <c r="A99201">
        <v>450194</v>
      </c>
      <c r="B99201">
        <v>10849</v>
      </c>
      <c r="C99201" s="3">
        <v>44307.256064814806</v>
      </c>
      <c r="D99201">
        <v>2628</v>
      </c>
      <c r="E99201" s="4">
        <v>1200</v>
      </c>
      <c r="F99201" s="1">
        <f t="shared" si="3101"/>
        <v>44077.032141203701</v>
      </c>
      <c r="G99201" s="2">
        <f t="shared" si="3102"/>
        <v>0</v>
      </c>
    </row>
    <row r="99202">
      <c r="A99202">
        <v>450198</v>
      </c>
      <c r="B99202">
        <v>6151</v>
      </c>
      <c r="C99202" s="3">
        <v>44307.25644675926</v>
      </c>
      <c r="D99202">
        <v>11922</v>
      </c>
      <c r="E99202" s="4">
        <v>0</v>
      </c>
      <c r="F99202" s="1">
        <f t="shared" ref="F99202:F99265" si="3103">VLOOKUP(D99202,J:K,2,0)</f>
        <v>44105.534861111111</v>
      </c>
      <c r="G99202" s="2">
        <f t="shared" si="3102"/>
        <v>0</v>
      </c>
    </row>
    <row r="99203">
      <c r="A99203">
        <v>450203</v>
      </c>
      <c r="B99203">
        <v>2504</v>
      </c>
      <c r="C99203" s="3">
        <v>44307.257233796299</v>
      </c>
      <c r="D99203">
        <v>2780</v>
      </c>
      <c r="E99203" s="4">
        <v>1200</v>
      </c>
      <c r="F99203" s="1">
        <f t="shared" si="3103"/>
        <v>44044.350624999999</v>
      </c>
      <c r="G99203" s="2">
        <f t="shared" ref="G99203:G99266" si="3104">IF(F99203=C99203,1,0)</f>
        <v>0</v>
      </c>
    </row>
    <row r="99204">
      <c r="A99204">
        <v>450209</v>
      </c>
      <c r="B99204">
        <v>5422</v>
      </c>
      <c r="C99204" s="3">
        <v>44307.264236111107</v>
      </c>
      <c r="D99204">
        <v>9309</v>
      </c>
      <c r="E99204" s="4">
        <v>1200</v>
      </c>
      <c r="F99204" s="1">
        <f t="shared" si="3103"/>
        <v>43862.647430555553</v>
      </c>
      <c r="G99204" s="2">
        <f t="shared" si="3104"/>
        <v>0</v>
      </c>
    </row>
    <row r="99205">
      <c r="A99205">
        <v>450214</v>
      </c>
      <c r="B99205">
        <v>13851</v>
      </c>
      <c r="C99205" s="3">
        <v>44307.268240740741</v>
      </c>
      <c r="D99205">
        <v>5465</v>
      </c>
      <c r="E99205" s="4">
        <v>1200</v>
      </c>
      <c r="F99205" s="1">
        <f t="shared" si="3103"/>
        <v>44166.53392361111</v>
      </c>
      <c r="G99205" s="2">
        <f t="shared" si="3104"/>
        <v>0</v>
      </c>
    </row>
    <row r="99206">
      <c r="A99206">
        <v>450218</v>
      </c>
      <c r="B99206">
        <v>4586</v>
      </c>
      <c r="C99206" s="3">
        <v>44307.269571759258</v>
      </c>
      <c r="D99206">
        <v>2780</v>
      </c>
      <c r="E99206" s="4">
        <v>1200</v>
      </c>
      <c r="F99206" s="1">
        <f t="shared" si="3103"/>
        <v>44044.350624999999</v>
      </c>
      <c r="G99206" s="2">
        <f t="shared" si="3104"/>
        <v>0</v>
      </c>
    </row>
    <row r="99207">
      <c r="A99207">
        <v>450224</v>
      </c>
      <c r="B99207">
        <v>6984</v>
      </c>
      <c r="C99207" s="3">
        <v>44307.269872685189</v>
      </c>
      <c r="D99207">
        <v>5166</v>
      </c>
      <c r="E99207" s="4">
        <v>960</v>
      </c>
      <c r="F99207" s="1">
        <f t="shared" si="3103"/>
        <v>44197.428252314814</v>
      </c>
      <c r="G99207" s="2">
        <f t="shared" si="3104"/>
        <v>0</v>
      </c>
    </row>
    <row r="99208">
      <c r="A99208">
        <v>450227</v>
      </c>
      <c r="B99208">
        <v>11454</v>
      </c>
      <c r="C99208" s="3">
        <v>44307.270833333343</v>
      </c>
      <c r="D99208">
        <v>7343</v>
      </c>
      <c r="E99208" s="4">
        <v>960</v>
      </c>
      <c r="F99208" s="1">
        <f t="shared" si="3103"/>
        <v>44166.252939814818</v>
      </c>
      <c r="G99208" s="2">
        <f t="shared" si="3104"/>
        <v>0</v>
      </c>
    </row>
    <row r="99209">
      <c r="A99209">
        <v>450230</v>
      </c>
      <c r="B99209">
        <v>342</v>
      </c>
      <c r="C99209" s="3">
        <v>44307.271111111113</v>
      </c>
      <c r="D99209">
        <v>7878</v>
      </c>
      <c r="E99209" s="4">
        <v>1200</v>
      </c>
      <c r="F99209" s="1">
        <f t="shared" si="3103"/>
        <v>43891.070462962962</v>
      </c>
      <c r="G99209" s="2">
        <f t="shared" si="3104"/>
        <v>0</v>
      </c>
    </row>
    <row r="99210">
      <c r="A99210">
        <v>450235</v>
      </c>
      <c r="B99210">
        <v>11721</v>
      </c>
      <c r="C99210" s="3">
        <v>44307.273460648154</v>
      </c>
      <c r="D99210">
        <v>8980</v>
      </c>
      <c r="E99210" s="4">
        <v>1200</v>
      </c>
      <c r="F99210" s="1">
        <f t="shared" si="3103"/>
        <v>44287.798333333332</v>
      </c>
      <c r="G99210" s="2">
        <f t="shared" si="3104"/>
        <v>0</v>
      </c>
    </row>
    <row r="99211">
      <c r="A99211">
        <v>450239</v>
      </c>
      <c r="B99211">
        <v>9591</v>
      </c>
      <c r="C99211" s="3">
        <v>44307.274085648147</v>
      </c>
      <c r="D99211">
        <v>7850</v>
      </c>
      <c r="E99211" s="4">
        <v>960</v>
      </c>
      <c r="F99211" s="1">
        <f t="shared" si="3103"/>
        <v>44076.31013888889</v>
      </c>
      <c r="G99211" s="2">
        <f t="shared" si="3104"/>
        <v>0</v>
      </c>
    </row>
    <row r="99212">
      <c r="A99212">
        <v>450245</v>
      </c>
      <c r="B99212">
        <v>11238</v>
      </c>
      <c r="C99212" s="3">
        <v>44307.274861111109</v>
      </c>
      <c r="D99212">
        <v>12504</v>
      </c>
      <c r="E99212" s="4">
        <v>1200</v>
      </c>
      <c r="F99212" s="1">
        <f t="shared" si="3103"/>
        <v>43833.397569444445</v>
      </c>
      <c r="G99212" s="2">
        <f t="shared" si="3104"/>
        <v>0</v>
      </c>
    </row>
    <row r="99213">
      <c r="A99213">
        <v>450249</v>
      </c>
      <c r="B99213">
        <v>9884</v>
      </c>
      <c r="C99213" s="3">
        <v>44307.278935185182</v>
      </c>
      <c r="D99213">
        <v>8364</v>
      </c>
      <c r="E99213" s="4">
        <v>1200</v>
      </c>
      <c r="F99213" s="1">
        <f t="shared" si="3103"/>
        <v>44197.986354166664</v>
      </c>
      <c r="G99213" s="2">
        <f t="shared" si="3104"/>
        <v>0</v>
      </c>
    </row>
    <row r="99214">
      <c r="A99214">
        <v>450251</v>
      </c>
      <c r="B99214">
        <v>5140</v>
      </c>
      <c r="C99214" s="3">
        <v>44307.282476851848</v>
      </c>
      <c r="D99214">
        <v>10869</v>
      </c>
      <c r="E99214" s="4">
        <v>1200</v>
      </c>
      <c r="F99214" s="1">
        <f t="shared" si="3103"/>
        <v>44105.638993055552</v>
      </c>
      <c r="G99214" s="2">
        <f t="shared" si="3104"/>
        <v>0</v>
      </c>
    </row>
    <row r="99215">
      <c r="A99215">
        <v>450253</v>
      </c>
      <c r="B99215">
        <v>3679</v>
      </c>
      <c r="C99215" s="3">
        <v>44307.28334490741</v>
      </c>
      <c r="D99215">
        <v>7492</v>
      </c>
      <c r="E99215" s="4">
        <v>0</v>
      </c>
      <c r="F99215" s="1">
        <f t="shared" si="3103"/>
        <v>44256.982638888891</v>
      </c>
      <c r="G99215" s="2">
        <f t="shared" si="3104"/>
        <v>0</v>
      </c>
    </row>
    <row r="99216">
      <c r="A99216">
        <v>450260</v>
      </c>
      <c r="B99216">
        <v>5610</v>
      </c>
      <c r="C99216" s="3">
        <v>44307.287407407413</v>
      </c>
      <c r="D99216">
        <v>10143</v>
      </c>
      <c r="E99216" s="4">
        <v>1200</v>
      </c>
      <c r="F99216" s="1">
        <f t="shared" si="3103"/>
        <v>44287.973437499997</v>
      </c>
      <c r="G99216" s="2">
        <f t="shared" si="3104"/>
        <v>0</v>
      </c>
    </row>
    <row r="99217">
      <c r="A99217">
        <v>450264</v>
      </c>
      <c r="B99217">
        <v>8384</v>
      </c>
      <c r="C99217" s="3">
        <v>44307.297048611108</v>
      </c>
      <c r="D99217">
        <v>2403</v>
      </c>
      <c r="E99217" s="4">
        <v>1200</v>
      </c>
      <c r="F99217" s="1">
        <f t="shared" si="3103"/>
        <v>44288.22384259259</v>
      </c>
      <c r="G99217" s="2">
        <f t="shared" si="3104"/>
        <v>0</v>
      </c>
    </row>
    <row r="99218">
      <c r="A99218">
        <v>450266</v>
      </c>
      <c r="B99218">
        <v>7229</v>
      </c>
      <c r="C99218" s="3">
        <v>44307.298298611109</v>
      </c>
      <c r="D99218">
        <v>13033</v>
      </c>
      <c r="E99218" s="4">
        <v>1200</v>
      </c>
      <c r="F99218" s="1">
        <f t="shared" si="3103"/>
        <v>44075.387592592589</v>
      </c>
      <c r="G99218" s="2">
        <f t="shared" si="3104"/>
        <v>0</v>
      </c>
    </row>
    <row r="99219">
      <c r="A99219">
        <v>450273</v>
      </c>
      <c r="B99219">
        <v>12178</v>
      </c>
      <c r="C99219" s="3">
        <v>44307.299687500003</v>
      </c>
      <c r="D99219">
        <v>1329</v>
      </c>
      <c r="E99219" s="4">
        <v>1200</v>
      </c>
      <c r="F99219" s="1">
        <f t="shared" si="3103"/>
        <v>44075.264363425929</v>
      </c>
      <c r="G99219" s="2">
        <f t="shared" si="3104"/>
        <v>0</v>
      </c>
    </row>
    <row r="99220">
      <c r="A99220">
        <v>450275</v>
      </c>
      <c r="B99220">
        <v>8976</v>
      </c>
      <c r="C99220" s="3">
        <v>44307.300937499997</v>
      </c>
      <c r="D99220">
        <v>5465</v>
      </c>
      <c r="E99220" s="4">
        <v>1200</v>
      </c>
      <c r="F99220" s="1">
        <f t="shared" si="3103"/>
        <v>44166.53392361111</v>
      </c>
      <c r="G99220" s="2">
        <f t="shared" si="3104"/>
        <v>0</v>
      </c>
    </row>
    <row r="99221">
      <c r="A99221">
        <v>450282</v>
      </c>
      <c r="B99221">
        <v>10938</v>
      </c>
      <c r="C99221" s="3">
        <v>44307.301944444444</v>
      </c>
      <c r="D99221">
        <v>10587</v>
      </c>
      <c r="E99221" s="4">
        <v>1200</v>
      </c>
      <c r="F99221" s="1">
        <f t="shared" si="3103"/>
        <v>44013.007175925923</v>
      </c>
      <c r="G99221" s="2">
        <f t="shared" si="3104"/>
        <v>0</v>
      </c>
    </row>
    <row r="99222">
      <c r="A99222">
        <v>450288</v>
      </c>
      <c r="B99222">
        <v>3952</v>
      </c>
      <c r="C99222" s="3">
        <v>44307.302199074067</v>
      </c>
      <c r="D99222">
        <v>2096</v>
      </c>
      <c r="E99222" s="4">
        <v>1200</v>
      </c>
      <c r="F99222" s="1">
        <f t="shared" si="3103"/>
        <v>44044.189236111109</v>
      </c>
      <c r="G99222" s="2">
        <f t="shared" si="3104"/>
        <v>0</v>
      </c>
    </row>
    <row r="99223">
      <c r="A99223">
        <v>450289</v>
      </c>
      <c r="B99223">
        <v>988</v>
      </c>
      <c r="C99223" s="3">
        <v>44307.306817129633</v>
      </c>
      <c r="D99223">
        <v>1834</v>
      </c>
      <c r="E99223" s="4">
        <v>1200</v>
      </c>
      <c r="F99223" s="1">
        <f t="shared" si="3103"/>
        <v>44045.603078703702</v>
      </c>
      <c r="G99223" s="2">
        <f t="shared" si="3104"/>
        <v>0</v>
      </c>
    </row>
    <row r="99224">
      <c r="A99224">
        <v>450290</v>
      </c>
      <c r="B99224">
        <v>1491</v>
      </c>
      <c r="C99224" s="3">
        <v>44307.308599537027</v>
      </c>
      <c r="D99224">
        <v>4621</v>
      </c>
      <c r="E99224" s="4">
        <v>1200</v>
      </c>
      <c r="F99224" s="1">
        <f t="shared" si="3103"/>
        <v>44075.263368055559</v>
      </c>
      <c r="G99224" s="2">
        <f t="shared" si="3104"/>
        <v>0</v>
      </c>
    </row>
    <row r="99225">
      <c r="A99225">
        <v>450297</v>
      </c>
      <c r="B99225">
        <v>2827</v>
      </c>
      <c r="C99225" s="3">
        <v>44307.310370370367</v>
      </c>
      <c r="D99225">
        <v>2688</v>
      </c>
      <c r="E99225" s="4">
        <v>1200</v>
      </c>
      <c r="F99225" s="1">
        <f t="shared" si="3103"/>
        <v>44015.97284722222</v>
      </c>
      <c r="G99225" s="2">
        <f t="shared" si="3104"/>
        <v>0</v>
      </c>
    </row>
    <row r="99226">
      <c r="A99226">
        <v>450301</v>
      </c>
      <c r="B99226">
        <v>4921</v>
      </c>
      <c r="C99226" s="3">
        <v>44307.313796296286</v>
      </c>
      <c r="D99226">
        <v>10587</v>
      </c>
      <c r="E99226" s="4">
        <v>1200</v>
      </c>
      <c r="F99226" s="1">
        <f t="shared" si="3103"/>
        <v>44013.007175925923</v>
      </c>
      <c r="G99226" s="2">
        <f t="shared" si="3104"/>
        <v>0</v>
      </c>
    </row>
    <row r="99227">
      <c r="A99227">
        <v>450304</v>
      </c>
      <c r="B99227">
        <v>851</v>
      </c>
      <c r="C99227" s="3">
        <v>44307.317708333343</v>
      </c>
      <c r="D99227">
        <v>2780</v>
      </c>
      <c r="E99227" s="4">
        <v>1200</v>
      </c>
      <c r="F99227" s="1">
        <f t="shared" si="3103"/>
        <v>44044.350624999999</v>
      </c>
      <c r="G99227" s="2">
        <f t="shared" si="3104"/>
        <v>0</v>
      </c>
    </row>
    <row r="99228">
      <c r="A99228">
        <v>450311</v>
      </c>
      <c r="B99228">
        <v>7326</v>
      </c>
      <c r="C99228" s="3">
        <v>44307.319548611107</v>
      </c>
      <c r="D99228">
        <v>3528</v>
      </c>
      <c r="E99228" s="4">
        <v>1200</v>
      </c>
      <c r="F99228" s="1">
        <f t="shared" si="3103"/>
        <v>43832.253541666665</v>
      </c>
      <c r="G99228" s="2">
        <f t="shared" si="3104"/>
        <v>0</v>
      </c>
    </row>
    <row r="99229">
      <c r="A99229">
        <v>450316</v>
      </c>
      <c r="B99229">
        <v>6950</v>
      </c>
      <c r="C99229" s="3">
        <v>44307.321550925917</v>
      </c>
      <c r="D99229">
        <v>8662</v>
      </c>
      <c r="E99229" s="4">
        <v>1200</v>
      </c>
      <c r="F99229" s="1">
        <f t="shared" si="3103"/>
        <v>44044.306481481479</v>
      </c>
      <c r="G99229" s="2">
        <f t="shared" si="3104"/>
        <v>0</v>
      </c>
    </row>
    <row r="99230">
      <c r="A99230">
        <v>450317</v>
      </c>
      <c r="B99230">
        <v>4986</v>
      </c>
      <c r="C99230" s="3">
        <v>44307.323333333326</v>
      </c>
      <c r="D99230">
        <v>10897</v>
      </c>
      <c r="E99230" s="4">
        <v>1200</v>
      </c>
      <c r="F99230" s="1">
        <f t="shared" si="3103"/>
        <v>44105.438530092593</v>
      </c>
      <c r="G99230" s="2">
        <f t="shared" si="3104"/>
        <v>0</v>
      </c>
    </row>
    <row r="99231">
      <c r="A99231">
        <v>450322</v>
      </c>
      <c r="B99231">
        <v>6377</v>
      </c>
      <c r="C99231" s="3">
        <v>44307.323622685188</v>
      </c>
      <c r="D99231">
        <v>9086</v>
      </c>
      <c r="E99231" s="4">
        <v>1200</v>
      </c>
      <c r="F99231" s="1">
        <f t="shared" si="3103"/>
        <v>43952.751793981479</v>
      </c>
      <c r="G99231" s="2">
        <f t="shared" si="3104"/>
        <v>0</v>
      </c>
    </row>
    <row r="99232">
      <c r="A99232">
        <v>450325</v>
      </c>
      <c r="B99232">
        <v>10871</v>
      </c>
      <c r="C99232" s="3">
        <v>44307.323807870373</v>
      </c>
      <c r="D99232">
        <v>4522</v>
      </c>
      <c r="E99232" s="4">
        <v>1200</v>
      </c>
      <c r="F99232" s="1">
        <f t="shared" si="3103"/>
        <v>44136.153078703705</v>
      </c>
      <c r="G99232" s="2">
        <f t="shared" si="3104"/>
        <v>0</v>
      </c>
    </row>
    <row r="99233">
      <c r="A99233">
        <v>450328</v>
      </c>
      <c r="B99233">
        <v>7048</v>
      </c>
      <c r="C99233" s="3">
        <v>44307.325833333343</v>
      </c>
      <c r="D99233">
        <v>7062</v>
      </c>
      <c r="E99233" s="4">
        <v>1200</v>
      </c>
      <c r="F99233" s="1">
        <f t="shared" si="3103"/>
        <v>43832.040196759262</v>
      </c>
      <c r="G99233" s="2">
        <f t="shared" si="3104"/>
        <v>0</v>
      </c>
    </row>
    <row r="99234">
      <c r="A99234">
        <v>450335</v>
      </c>
      <c r="B99234">
        <v>8159</v>
      </c>
      <c r="C99234" s="3">
        <v>44307.326504629629</v>
      </c>
      <c r="D99234">
        <v>13184</v>
      </c>
      <c r="E99234" s="4">
        <v>1200</v>
      </c>
      <c r="F99234" s="1">
        <f t="shared" si="3103"/>
        <v>43832.858287037037</v>
      </c>
      <c r="G99234" s="2">
        <f t="shared" si="3104"/>
        <v>0</v>
      </c>
    </row>
    <row r="99235">
      <c r="A99235">
        <v>450344</v>
      </c>
      <c r="B99235">
        <v>5481</v>
      </c>
      <c r="C99235" s="3">
        <v>44307.334143518521</v>
      </c>
      <c r="D99235">
        <v>2807</v>
      </c>
      <c r="E99235" s="4">
        <v>1200</v>
      </c>
      <c r="F99235" s="1">
        <f t="shared" si="3103"/>
        <v>44044.635451388887</v>
      </c>
      <c r="G99235" s="2">
        <f t="shared" si="3104"/>
        <v>0</v>
      </c>
    </row>
    <row r="99236">
      <c r="A99236">
        <v>450350</v>
      </c>
      <c r="B99236">
        <v>8582</v>
      </c>
      <c r="C99236" s="3">
        <v>44307.334490740737</v>
      </c>
      <c r="D99236">
        <v>2628</v>
      </c>
      <c r="E99236" s="4">
        <v>1200</v>
      </c>
      <c r="F99236" s="1">
        <f t="shared" si="3103"/>
        <v>44077.032141203701</v>
      </c>
      <c r="G99236" s="2">
        <f t="shared" si="3104"/>
        <v>0</v>
      </c>
    </row>
    <row r="99237">
      <c r="A99237">
        <v>450356</v>
      </c>
      <c r="B99237">
        <v>12521</v>
      </c>
      <c r="C99237" s="3">
        <v>44307.33488425926</v>
      </c>
      <c r="D99237">
        <v>10347</v>
      </c>
      <c r="E99237" s="4">
        <v>1200</v>
      </c>
      <c r="F99237" s="1">
        <f t="shared" si="3103"/>
        <v>44076.1249537037</v>
      </c>
      <c r="G99237" s="2">
        <f t="shared" si="3104"/>
        <v>0</v>
      </c>
    </row>
    <row r="99238">
      <c r="A99238">
        <v>450363</v>
      </c>
      <c r="B99238">
        <v>1490</v>
      </c>
      <c r="C99238" s="3">
        <v>44307.338067129633</v>
      </c>
      <c r="D99238">
        <v>1300</v>
      </c>
      <c r="E99238" s="4">
        <v>1200</v>
      </c>
      <c r="F99238" s="1">
        <f t="shared" si="3103"/>
        <v>44256.091504629629</v>
      </c>
      <c r="G99238" s="2">
        <f t="shared" si="3104"/>
        <v>0</v>
      </c>
    </row>
    <row r="99239">
      <c r="A99239">
        <v>450366</v>
      </c>
      <c r="B99239">
        <v>2504</v>
      </c>
      <c r="C99239" s="3">
        <v>44307.340277777781</v>
      </c>
      <c r="D99239">
        <v>12506</v>
      </c>
      <c r="E99239" s="4">
        <v>1200</v>
      </c>
      <c r="F99239" s="1">
        <f t="shared" si="3103"/>
        <v>44197.133923611109</v>
      </c>
      <c r="G99239" s="2">
        <f t="shared" si="3104"/>
        <v>0</v>
      </c>
    </row>
    <row r="99240">
      <c r="A99240">
        <v>450369</v>
      </c>
      <c r="B99240">
        <v>2591</v>
      </c>
      <c r="C99240" s="3">
        <v>44307.341631944437</v>
      </c>
      <c r="D99240">
        <v>7569</v>
      </c>
      <c r="E99240" s="4">
        <v>1200</v>
      </c>
      <c r="F99240" s="1">
        <f t="shared" si="3103"/>
        <v>44166.333518518521</v>
      </c>
      <c r="G99240" s="2">
        <f t="shared" si="3104"/>
        <v>0</v>
      </c>
    </row>
    <row r="99241">
      <c r="A99241">
        <v>450372</v>
      </c>
      <c r="B99241">
        <v>11028</v>
      </c>
      <c r="C99241" s="3">
        <v>44307.342673611107</v>
      </c>
      <c r="D99241">
        <v>11339</v>
      </c>
      <c r="E99241" s="4">
        <v>1200</v>
      </c>
      <c r="F99241" s="1">
        <f t="shared" si="3103"/>
        <v>44136.277511574073</v>
      </c>
      <c r="G99241" s="2">
        <f t="shared" si="3104"/>
        <v>0</v>
      </c>
    </row>
    <row r="99242">
      <c r="A99242">
        <v>450374</v>
      </c>
      <c r="B99242">
        <v>11490</v>
      </c>
      <c r="C99242" s="3">
        <v>44307.343333333331</v>
      </c>
      <c r="D99242">
        <v>12506</v>
      </c>
      <c r="E99242" s="4">
        <v>1200</v>
      </c>
      <c r="F99242" s="1">
        <f t="shared" si="3103"/>
        <v>44197.133923611109</v>
      </c>
      <c r="G99242" s="2">
        <f t="shared" si="3104"/>
        <v>0</v>
      </c>
    </row>
    <row r="99243">
      <c r="A99243">
        <v>450380</v>
      </c>
      <c r="B99243">
        <v>12572</v>
      </c>
      <c r="C99243" s="3">
        <v>44307.346122685187</v>
      </c>
      <c r="D99243">
        <v>11954</v>
      </c>
      <c r="E99243" s="4">
        <v>1200</v>
      </c>
      <c r="F99243" s="1">
        <f t="shared" si="3103"/>
        <v>43922.163784722223</v>
      </c>
      <c r="G99243" s="2">
        <f t="shared" si="3104"/>
        <v>0</v>
      </c>
    </row>
    <row r="99244">
      <c r="A99244">
        <v>450386</v>
      </c>
      <c r="B99244">
        <v>7461</v>
      </c>
      <c r="C99244" s="3">
        <v>44307.352905092594</v>
      </c>
      <c r="D99244">
        <v>7343</v>
      </c>
      <c r="E99244" s="4">
        <v>1200</v>
      </c>
      <c r="F99244" s="1">
        <f t="shared" si="3103"/>
        <v>44166.252939814818</v>
      </c>
      <c r="G99244" s="2">
        <f t="shared" si="3104"/>
        <v>0</v>
      </c>
    </row>
    <row r="99245">
      <c r="A99245">
        <v>450392</v>
      </c>
      <c r="B99245">
        <v>8495</v>
      </c>
      <c r="C99245" s="3">
        <v>44307.353622685187</v>
      </c>
      <c r="D99245">
        <v>12268</v>
      </c>
      <c r="E99245" s="4">
        <v>1200</v>
      </c>
      <c r="F99245" s="1">
        <f t="shared" si="3103"/>
        <v>44229.740833333337</v>
      </c>
      <c r="G99245" s="2">
        <f t="shared" si="3104"/>
        <v>0</v>
      </c>
    </row>
    <row r="99246">
      <c r="A99246">
        <v>450399</v>
      </c>
      <c r="B99246">
        <v>3301</v>
      </c>
      <c r="C99246" s="3">
        <v>44307.35365740741</v>
      </c>
      <c r="D99246">
        <v>5925</v>
      </c>
      <c r="E99246" s="4">
        <v>1200</v>
      </c>
      <c r="F99246" s="1">
        <f t="shared" si="3103"/>
        <v>44288.442893518521</v>
      </c>
      <c r="G99246" s="2">
        <f t="shared" si="3104"/>
        <v>0</v>
      </c>
    </row>
    <row r="99247">
      <c r="A99247">
        <v>450400</v>
      </c>
      <c r="B99247">
        <v>13317</v>
      </c>
      <c r="C99247" s="3">
        <v>44307.356319444443</v>
      </c>
      <c r="D99247">
        <v>12506</v>
      </c>
      <c r="E99247" s="4">
        <v>1200</v>
      </c>
      <c r="F99247" s="1">
        <f t="shared" si="3103"/>
        <v>44197.133923611109</v>
      </c>
      <c r="G99247" s="2">
        <f t="shared" si="3104"/>
        <v>0</v>
      </c>
    </row>
    <row r="99248">
      <c r="A99248">
        <v>450405</v>
      </c>
      <c r="B99248">
        <v>13612</v>
      </c>
      <c r="C99248" s="3">
        <v>44307.356620370367</v>
      </c>
      <c r="D99248">
        <v>4782</v>
      </c>
      <c r="E99248" s="4">
        <v>1200</v>
      </c>
      <c r="F99248" s="1">
        <f t="shared" si="3103"/>
        <v>44105.143101851849</v>
      </c>
      <c r="G99248" s="2">
        <f t="shared" si="3104"/>
        <v>0</v>
      </c>
    </row>
    <row r="99249">
      <c r="A99249">
        <v>450407</v>
      </c>
      <c r="B99249">
        <v>10578</v>
      </c>
      <c r="C99249" s="3">
        <v>44307.357858796298</v>
      </c>
      <c r="D99249">
        <v>9982</v>
      </c>
      <c r="E99249" s="4">
        <v>1200</v>
      </c>
      <c r="F99249" s="1">
        <f t="shared" si="3103"/>
        <v>43952.199270833335</v>
      </c>
      <c r="G99249" s="2">
        <f t="shared" si="3104"/>
        <v>0</v>
      </c>
    </row>
    <row r="99250">
      <c r="A99250">
        <v>450408</v>
      </c>
      <c r="B99250">
        <v>13986</v>
      </c>
      <c r="C99250" s="3">
        <v>44307.362256944441</v>
      </c>
      <c r="D99250">
        <v>519</v>
      </c>
      <c r="E99250" s="4">
        <v>1200</v>
      </c>
      <c r="F99250" s="1">
        <f t="shared" si="3103"/>
        <v>44287.439351851855</v>
      </c>
      <c r="G99250" s="2">
        <f t="shared" si="3104"/>
        <v>0</v>
      </c>
    </row>
    <row r="99251">
      <c r="A99251">
        <v>450410</v>
      </c>
      <c r="B99251">
        <v>1415</v>
      </c>
      <c r="C99251" s="3">
        <v>44307.36509259259</v>
      </c>
      <c r="D99251">
        <v>10138</v>
      </c>
      <c r="E99251" s="4">
        <v>1200</v>
      </c>
      <c r="F99251" s="1">
        <f t="shared" si="3103"/>
        <v>44230.843599537038</v>
      </c>
      <c r="G99251" s="2">
        <f t="shared" si="3104"/>
        <v>0</v>
      </c>
    </row>
    <row r="99252">
      <c r="A99252">
        <v>450411</v>
      </c>
      <c r="B99252">
        <v>5393</v>
      </c>
      <c r="C99252" s="3">
        <v>44307.370381944442</v>
      </c>
      <c r="D99252">
        <v>6025</v>
      </c>
      <c r="E99252" s="4">
        <v>1200</v>
      </c>
      <c r="F99252" s="1">
        <f t="shared" si="3103"/>
        <v>44136.587361111109</v>
      </c>
      <c r="G99252" s="2">
        <f t="shared" si="3104"/>
        <v>0</v>
      </c>
    </row>
    <row r="99253">
      <c r="A99253">
        <v>450415</v>
      </c>
      <c r="B99253">
        <v>466</v>
      </c>
      <c r="C99253" s="3">
        <v>44307.371307870373</v>
      </c>
      <c r="D99253">
        <v>10781</v>
      </c>
      <c r="E99253" s="4">
        <v>1200</v>
      </c>
      <c r="F99253" s="1">
        <f t="shared" si="3103"/>
        <v>44076.168495370373</v>
      </c>
      <c r="G99253" s="2">
        <f t="shared" si="3104"/>
        <v>0</v>
      </c>
    </row>
    <row r="99254">
      <c r="A99254">
        <v>450418</v>
      </c>
      <c r="B99254">
        <v>5064</v>
      </c>
      <c r="C99254" s="3">
        <v>44307.372372685182</v>
      </c>
      <c r="D99254">
        <v>2780</v>
      </c>
      <c r="E99254" s="4">
        <v>1200</v>
      </c>
      <c r="F99254" s="1">
        <f t="shared" si="3103"/>
        <v>44044.350624999999</v>
      </c>
      <c r="G99254" s="2">
        <f t="shared" si="3104"/>
        <v>0</v>
      </c>
    </row>
    <row r="99255">
      <c r="A99255">
        <v>450424</v>
      </c>
      <c r="B99255">
        <v>9954</v>
      </c>
      <c r="C99255" s="3">
        <v>44307.372650462959</v>
      </c>
      <c r="D99255">
        <v>9086</v>
      </c>
      <c r="E99255" s="4">
        <v>1200</v>
      </c>
      <c r="F99255" s="1">
        <f t="shared" si="3103"/>
        <v>43952.751793981479</v>
      </c>
      <c r="G99255" s="2">
        <f t="shared" si="3104"/>
        <v>0</v>
      </c>
    </row>
    <row r="99256">
      <c r="A99256">
        <v>450429</v>
      </c>
      <c r="B99256">
        <v>4857</v>
      </c>
      <c r="C99256" s="3">
        <v>44307.374097222222</v>
      </c>
      <c r="D99256">
        <v>4476</v>
      </c>
      <c r="E99256" s="4">
        <v>1200</v>
      </c>
      <c r="F99256" s="1">
        <f t="shared" si="3103"/>
        <v>44014.172569444447</v>
      </c>
      <c r="G99256" s="2">
        <f t="shared" si="3104"/>
        <v>0</v>
      </c>
    </row>
    <row r="99257">
      <c r="A99257">
        <v>450435</v>
      </c>
      <c r="B99257">
        <v>7881</v>
      </c>
      <c r="C99257" s="3">
        <v>44307.375</v>
      </c>
      <c r="D99257">
        <v>2167</v>
      </c>
      <c r="E99257" s="4">
        <v>1200</v>
      </c>
      <c r="F99257" s="1">
        <f t="shared" si="3103"/>
        <v>43983.320763888885</v>
      </c>
      <c r="G99257" s="2">
        <f t="shared" si="3104"/>
        <v>0</v>
      </c>
    </row>
    <row r="99258">
      <c r="A99258">
        <v>450441</v>
      </c>
      <c r="B99258">
        <v>4167</v>
      </c>
      <c r="C99258" s="3">
        <v>44307.376354166663</v>
      </c>
      <c r="D99258">
        <v>12156</v>
      </c>
      <c r="E99258" s="4">
        <v>1200</v>
      </c>
      <c r="F99258" s="1">
        <f t="shared" si="3103"/>
        <v>43922.017361111109</v>
      </c>
      <c r="G99258" s="2">
        <f t="shared" si="3104"/>
        <v>0</v>
      </c>
    </row>
    <row r="99259">
      <c r="A99259">
        <v>450447</v>
      </c>
      <c r="B99259">
        <v>13374</v>
      </c>
      <c r="C99259" s="3">
        <v>44307.381620370368</v>
      </c>
      <c r="D99259">
        <v>2405</v>
      </c>
      <c r="E99259" s="4">
        <v>0</v>
      </c>
      <c r="F99259" s="1">
        <f t="shared" si="3103"/>
        <v>43891.569097222222</v>
      </c>
      <c r="G99259" s="2">
        <f t="shared" si="3104"/>
        <v>0</v>
      </c>
    </row>
    <row r="99260">
      <c r="A99260">
        <v>450453</v>
      </c>
      <c r="B99260">
        <v>8582</v>
      </c>
      <c r="C99260" s="3">
        <v>44307.382465277777</v>
      </c>
      <c r="D99260">
        <v>3788</v>
      </c>
      <c r="E99260" s="4">
        <v>1200</v>
      </c>
      <c r="F99260" s="1">
        <f t="shared" si="3103"/>
        <v>44075.480567129627</v>
      </c>
      <c r="G99260" s="2">
        <f t="shared" si="3104"/>
        <v>0</v>
      </c>
    </row>
    <row r="99261">
      <c r="A99261">
        <v>450457</v>
      </c>
      <c r="B99261">
        <v>5481</v>
      </c>
      <c r="C99261" s="3">
        <v>44307.383692129632</v>
      </c>
      <c r="D99261">
        <v>9597</v>
      </c>
      <c r="E99261" s="4">
        <v>1200</v>
      </c>
      <c r="F99261" s="1">
        <f t="shared" si="3103"/>
        <v>44044.821122685185</v>
      </c>
      <c r="G99261" s="2">
        <f t="shared" si="3104"/>
        <v>0</v>
      </c>
    </row>
    <row r="99262">
      <c r="A99262">
        <v>450460</v>
      </c>
      <c r="B99262">
        <v>5422</v>
      </c>
      <c r="C99262" s="3">
        <v>44307.38386574074</v>
      </c>
      <c r="D99262">
        <v>7492</v>
      </c>
      <c r="E99262" s="4">
        <v>1200</v>
      </c>
      <c r="F99262" s="1">
        <f t="shared" si="3103"/>
        <v>44256.982638888891</v>
      </c>
      <c r="G99262" s="2">
        <f t="shared" si="3104"/>
        <v>0</v>
      </c>
    </row>
    <row r="99263">
      <c r="A99263">
        <v>450467</v>
      </c>
      <c r="B99263">
        <v>12374</v>
      </c>
      <c r="C99263" s="3">
        <v>44307.384351851862</v>
      </c>
      <c r="D99263">
        <v>11264</v>
      </c>
      <c r="E99263" s="4">
        <v>1200</v>
      </c>
      <c r="F99263" s="1">
        <f t="shared" si="3103"/>
        <v>44228.137824074074</v>
      </c>
      <c r="G99263" s="2">
        <f t="shared" si="3104"/>
        <v>0</v>
      </c>
    </row>
    <row r="99264">
      <c r="A99264">
        <v>450469</v>
      </c>
      <c r="B99264">
        <v>345</v>
      </c>
      <c r="C99264" s="3">
        <v>44307.386828703697</v>
      </c>
      <c r="D99264">
        <v>10607</v>
      </c>
      <c r="E99264" s="4">
        <v>1200</v>
      </c>
      <c r="F99264" s="1">
        <f t="shared" si="3103"/>
        <v>44106.289375</v>
      </c>
      <c r="G99264" s="2">
        <f t="shared" si="3104"/>
        <v>0</v>
      </c>
    </row>
    <row r="99265">
      <c r="A99265">
        <v>450476</v>
      </c>
      <c r="B99265">
        <v>6877</v>
      </c>
      <c r="C99265" s="3">
        <v>44307.392048611109</v>
      </c>
      <c r="D99265">
        <v>3176</v>
      </c>
      <c r="E99265" s="4">
        <v>960</v>
      </c>
      <c r="F99265" s="1">
        <f t="shared" si="3103"/>
        <v>44287.313287037039</v>
      </c>
      <c r="G99265" s="2">
        <f t="shared" si="3104"/>
        <v>0</v>
      </c>
    </row>
    <row r="99266">
      <c r="A99266">
        <v>450482</v>
      </c>
      <c r="B99266">
        <v>11855</v>
      </c>
      <c r="C99266" s="3">
        <v>44307.393807870372</v>
      </c>
      <c r="D99266">
        <v>11954</v>
      </c>
      <c r="E99266" s="4">
        <v>1200</v>
      </c>
      <c r="F99266" s="1">
        <f t="shared" ref="F99266:F99329" si="3105">VLOOKUP(D99266,J:K,2,0)</f>
        <v>43922.163784722223</v>
      </c>
      <c r="G99266" s="2">
        <f t="shared" si="3104"/>
        <v>0</v>
      </c>
    </row>
    <row r="99267">
      <c r="A99267">
        <v>450485</v>
      </c>
      <c r="B99267">
        <v>8384</v>
      </c>
      <c r="C99267" s="3">
        <v>44307.393865740742</v>
      </c>
      <c r="D99267">
        <v>12049</v>
      </c>
      <c r="E99267" s="4">
        <v>1200</v>
      </c>
      <c r="F99267" s="1">
        <f t="shared" si="3105"/>
        <v>44256.301736111112</v>
      </c>
      <c r="G99267" s="2">
        <f t="shared" ref="G99267:G99330" si="3106">IF(F99267=C99267,1,0)</f>
        <v>0</v>
      </c>
    </row>
    <row r="99268">
      <c r="A99268">
        <v>450492</v>
      </c>
      <c r="B99268">
        <v>5170</v>
      </c>
      <c r="C99268" s="3">
        <v>44307.400335648148</v>
      </c>
      <c r="D99268">
        <v>13102</v>
      </c>
      <c r="E99268" s="4">
        <v>1200</v>
      </c>
      <c r="F99268" s="1">
        <f t="shared" si="3105"/>
        <v>44166.357349537036</v>
      </c>
      <c r="G99268" s="2">
        <f t="shared" si="3106"/>
        <v>0</v>
      </c>
    </row>
    <row r="99269">
      <c r="A99269">
        <v>450498</v>
      </c>
      <c r="B99269">
        <v>8815</v>
      </c>
      <c r="C99269" s="3">
        <v>44307.401087962957</v>
      </c>
      <c r="D99269">
        <v>4293</v>
      </c>
      <c r="E99269" s="4">
        <v>1200</v>
      </c>
      <c r="F99269" s="1">
        <f t="shared" si="3105"/>
        <v>44136.118472222224</v>
      </c>
      <c r="G99269" s="2">
        <f t="shared" si="3106"/>
        <v>0</v>
      </c>
    </row>
    <row r="99270">
      <c r="A99270">
        <v>450500</v>
      </c>
      <c r="B99270">
        <v>545</v>
      </c>
      <c r="C99270" s="3">
        <v>44307.40388888889</v>
      </c>
      <c r="D99270">
        <v>7878</v>
      </c>
      <c r="E99270" s="4">
        <v>1200</v>
      </c>
      <c r="F99270" s="1">
        <f t="shared" si="3105"/>
        <v>43891.070462962962</v>
      </c>
      <c r="G99270" s="2">
        <f t="shared" si="3106"/>
        <v>0</v>
      </c>
    </row>
    <row r="99271">
      <c r="A99271">
        <v>450505</v>
      </c>
      <c r="B99271">
        <v>9600</v>
      </c>
      <c r="C99271" s="3">
        <v>44307.407777777778</v>
      </c>
      <c r="D99271">
        <v>4361</v>
      </c>
      <c r="E99271" s="4">
        <v>1200</v>
      </c>
      <c r="F99271" s="1">
        <f t="shared" si="3105"/>
        <v>44166.461400462962</v>
      </c>
      <c r="G99271" s="2">
        <f t="shared" si="3106"/>
        <v>0</v>
      </c>
    </row>
    <row r="99272">
      <c r="A99272">
        <v>450509</v>
      </c>
      <c r="B99272">
        <v>10530</v>
      </c>
      <c r="C99272" s="3">
        <v>44307.410624999997</v>
      </c>
      <c r="D99272">
        <v>4120</v>
      </c>
      <c r="E99272" s="4">
        <v>1200</v>
      </c>
      <c r="F99272" s="1">
        <f t="shared" si="3105"/>
        <v>43952.016840277778</v>
      </c>
      <c r="G99272" s="2">
        <f t="shared" si="3106"/>
        <v>0</v>
      </c>
    </row>
    <row r="99273">
      <c r="A99273">
        <v>450515</v>
      </c>
      <c r="B99273">
        <v>3952</v>
      </c>
      <c r="C99273" s="3">
        <v>44307.410891203697</v>
      </c>
      <c r="D99273">
        <v>5187</v>
      </c>
      <c r="E99273" s="4">
        <v>1200</v>
      </c>
      <c r="F99273" s="1">
        <f t="shared" si="3105"/>
        <v>44287.625405092593</v>
      </c>
      <c r="G99273" s="2">
        <f t="shared" si="3106"/>
        <v>0</v>
      </c>
    </row>
    <row r="99274">
      <c r="A99274">
        <v>450519</v>
      </c>
      <c r="B99274">
        <v>9118</v>
      </c>
      <c r="C99274" s="3">
        <v>44307.41138888889</v>
      </c>
      <c r="D99274">
        <v>5252</v>
      </c>
      <c r="E99274" s="4">
        <v>1200</v>
      </c>
      <c r="F99274" s="1">
        <f t="shared" si="3105"/>
        <v>44256.929745370369</v>
      </c>
      <c r="G99274" s="2">
        <f t="shared" si="3106"/>
        <v>0</v>
      </c>
    </row>
    <row r="99275">
      <c r="A99275">
        <v>450524</v>
      </c>
      <c r="B99275">
        <v>12230</v>
      </c>
      <c r="C99275" s="3">
        <v>44307.411712962959</v>
      </c>
      <c r="D99275">
        <v>4120</v>
      </c>
      <c r="E99275" s="4">
        <v>1200</v>
      </c>
      <c r="F99275" s="1">
        <f t="shared" si="3105"/>
        <v>43952.016840277778</v>
      </c>
      <c r="G99275" s="2">
        <f t="shared" si="3106"/>
        <v>0</v>
      </c>
    </row>
    <row r="99276">
      <c r="A99276">
        <v>450530</v>
      </c>
      <c r="B99276">
        <v>8635</v>
      </c>
      <c r="C99276" s="3">
        <v>44307.417314814818</v>
      </c>
      <c r="D99276">
        <v>5952</v>
      </c>
      <c r="E99276" s="4">
        <v>1200</v>
      </c>
      <c r="F99276" s="1">
        <f t="shared" si="3105"/>
        <v>44013.2809837963</v>
      </c>
      <c r="G99276" s="2">
        <f t="shared" si="3106"/>
        <v>0</v>
      </c>
    </row>
    <row r="99277">
      <c r="A99277">
        <v>450532</v>
      </c>
      <c r="B99277">
        <v>5597</v>
      </c>
      <c r="C99277" s="3">
        <v>44307.422164351847</v>
      </c>
      <c r="D99277">
        <v>11329</v>
      </c>
      <c r="E99277" s="4">
        <v>1200</v>
      </c>
      <c r="F99277" s="1">
        <f t="shared" si="3105"/>
        <v>43983.596550925926</v>
      </c>
      <c r="G99277" s="2">
        <f t="shared" si="3106"/>
        <v>0</v>
      </c>
    </row>
    <row r="99278">
      <c r="A99278">
        <v>450534</v>
      </c>
      <c r="B99278">
        <v>734</v>
      </c>
      <c r="C99278" s="3">
        <v>44307.422534722216</v>
      </c>
      <c r="D99278">
        <v>6962</v>
      </c>
      <c r="E99278" s="4">
        <v>1200</v>
      </c>
      <c r="F99278" s="1">
        <f t="shared" si="3105"/>
        <v>43922.213738425926</v>
      </c>
      <c r="G99278" s="2">
        <f t="shared" si="3106"/>
        <v>0</v>
      </c>
    </row>
    <row r="99279">
      <c r="A99279">
        <v>450538</v>
      </c>
      <c r="B99279">
        <v>9015</v>
      </c>
      <c r="C99279" s="3">
        <v>44307.423726851863</v>
      </c>
      <c r="D99279">
        <v>2251</v>
      </c>
      <c r="E99279" s="4">
        <v>1200</v>
      </c>
      <c r="F99279" s="1">
        <f t="shared" si="3105"/>
        <v>43923.152268518519</v>
      </c>
      <c r="G99279" s="2">
        <f t="shared" si="3106"/>
        <v>0</v>
      </c>
    </row>
    <row r="99280">
      <c r="A99280">
        <v>450543</v>
      </c>
      <c r="B99280">
        <v>10815</v>
      </c>
      <c r="C99280" s="3">
        <v>44307.425486111111</v>
      </c>
      <c r="D99280">
        <v>7346</v>
      </c>
      <c r="E99280" s="4">
        <v>1200</v>
      </c>
      <c r="F99280" s="1">
        <f t="shared" si="3105"/>
        <v>44256.801365740743</v>
      </c>
      <c r="G99280" s="2">
        <f t="shared" si="3106"/>
        <v>0</v>
      </c>
    </row>
    <row r="99281">
      <c r="A99281">
        <v>450545</v>
      </c>
      <c r="B99281">
        <v>5167</v>
      </c>
      <c r="C99281" s="3">
        <v>44307.425717592603</v>
      </c>
      <c r="D99281">
        <v>12094</v>
      </c>
      <c r="E99281" s="4">
        <v>1200</v>
      </c>
      <c r="F99281" s="1">
        <f t="shared" si="3105"/>
        <v>44167.375254629631</v>
      </c>
      <c r="G99281" s="2">
        <f t="shared" si="3106"/>
        <v>0</v>
      </c>
    </row>
    <row r="99282">
      <c r="A99282">
        <v>450549</v>
      </c>
      <c r="B99282">
        <v>2118</v>
      </c>
      <c r="C99282" s="3">
        <v>44307.432002314818</v>
      </c>
      <c r="D99282">
        <v>8590</v>
      </c>
      <c r="E99282" s="4">
        <v>1200</v>
      </c>
      <c r="F99282" s="1">
        <f t="shared" si="3105"/>
        <v>44136.293263888889</v>
      </c>
      <c r="G99282" s="2">
        <f t="shared" si="3106"/>
        <v>0</v>
      </c>
    </row>
    <row r="99283">
      <c r="A99283">
        <v>450553</v>
      </c>
      <c r="B99283">
        <v>8840</v>
      </c>
      <c r="C99283" s="3">
        <v>44307.432708333326</v>
      </c>
      <c r="D99283">
        <v>12036</v>
      </c>
      <c r="E99283" s="4">
        <v>960</v>
      </c>
      <c r="F99283" s="1">
        <f t="shared" si="3105"/>
        <v>44105.626203703701</v>
      </c>
      <c r="G99283" s="2">
        <f t="shared" si="3106"/>
        <v>0</v>
      </c>
    </row>
    <row r="99284">
      <c r="A99284">
        <v>450558</v>
      </c>
      <c r="B99284">
        <v>5597</v>
      </c>
      <c r="C99284" s="3">
        <v>44307.432847222219</v>
      </c>
      <c r="D99284">
        <v>9982</v>
      </c>
      <c r="E99284" s="4">
        <v>1200</v>
      </c>
      <c r="F99284" s="1">
        <f t="shared" si="3105"/>
        <v>43952.199270833335</v>
      </c>
      <c r="G99284" s="2">
        <f t="shared" si="3106"/>
        <v>0</v>
      </c>
    </row>
    <row r="99285">
      <c r="A99285">
        <v>450559</v>
      </c>
      <c r="B99285">
        <v>6261</v>
      </c>
      <c r="C99285" s="3">
        <v>44307.436284722222</v>
      </c>
      <c r="D99285">
        <v>232</v>
      </c>
      <c r="E99285" s="4">
        <v>960</v>
      </c>
      <c r="F99285" s="1">
        <f t="shared" si="3105"/>
        <v>44136.205462962964</v>
      </c>
      <c r="G99285" s="2">
        <f t="shared" si="3106"/>
        <v>0</v>
      </c>
    </row>
    <row r="99286">
      <c r="A99286">
        <v>450561</v>
      </c>
      <c r="B99286">
        <v>12334</v>
      </c>
      <c r="C99286" s="3">
        <v>44307.437245370369</v>
      </c>
      <c r="D99286">
        <v>7569</v>
      </c>
      <c r="E99286" s="4">
        <v>1200</v>
      </c>
      <c r="F99286" s="1">
        <f t="shared" si="3105"/>
        <v>44166.333518518521</v>
      </c>
      <c r="G99286" s="2">
        <f t="shared" si="3106"/>
        <v>0</v>
      </c>
    </row>
    <row r="99287">
      <c r="A99287">
        <v>450567</v>
      </c>
      <c r="B99287">
        <v>5163</v>
      </c>
      <c r="C99287" s="3">
        <v>44307.441759259258</v>
      </c>
      <c r="D99287">
        <v>8364</v>
      </c>
      <c r="E99287" s="4">
        <v>1200</v>
      </c>
      <c r="F99287" s="1">
        <f t="shared" si="3105"/>
        <v>44197.986354166664</v>
      </c>
      <c r="G99287" s="2">
        <f t="shared" si="3106"/>
        <v>0</v>
      </c>
    </row>
    <row r="99288">
      <c r="A99288">
        <v>450568</v>
      </c>
      <c r="B99288">
        <v>12051</v>
      </c>
      <c r="C99288" s="3">
        <v>44307.441886574074</v>
      </c>
      <c r="D99288">
        <v>310</v>
      </c>
      <c r="E99288" s="4">
        <v>1200</v>
      </c>
      <c r="F99288" s="1">
        <f t="shared" si="3105"/>
        <v>44105.154143518521</v>
      </c>
      <c r="G99288" s="2">
        <f t="shared" si="3106"/>
        <v>0</v>
      </c>
    </row>
    <row r="99289">
      <c r="A99289">
        <v>450570</v>
      </c>
      <c r="B99289">
        <v>6574</v>
      </c>
      <c r="C99289" s="3">
        <v>44307.444467592592</v>
      </c>
      <c r="D99289">
        <v>2780</v>
      </c>
      <c r="E99289" s="4">
        <v>1200</v>
      </c>
      <c r="F99289" s="1">
        <f t="shared" si="3105"/>
        <v>44044.350624999999</v>
      </c>
      <c r="G99289" s="2">
        <f t="shared" si="3106"/>
        <v>0</v>
      </c>
    </row>
    <row r="99290">
      <c r="A99290">
        <v>450572</v>
      </c>
      <c r="B99290">
        <v>12938</v>
      </c>
      <c r="C99290" s="3">
        <v>44307.445833333331</v>
      </c>
      <c r="D99290">
        <v>2360</v>
      </c>
      <c r="E99290" s="4">
        <v>1200</v>
      </c>
      <c r="F99290" s="1">
        <f t="shared" si="3105"/>
        <v>44136.161643518521</v>
      </c>
      <c r="G99290" s="2">
        <f t="shared" si="3106"/>
        <v>0</v>
      </c>
    </row>
    <row r="99291">
      <c r="A99291">
        <v>450578</v>
      </c>
      <c r="B99291">
        <v>13237</v>
      </c>
      <c r="C99291" s="3">
        <v>44307.448761574073</v>
      </c>
      <c r="D99291">
        <v>11325</v>
      </c>
      <c r="E99291" s="4">
        <v>1200</v>
      </c>
      <c r="F99291" s="1">
        <f t="shared" si="3105"/>
        <v>43952.918958333335</v>
      </c>
      <c r="G99291" s="2">
        <f t="shared" si="3106"/>
        <v>0</v>
      </c>
    </row>
    <row r="99292">
      <c r="A99292">
        <v>450581</v>
      </c>
      <c r="B99292">
        <v>10513</v>
      </c>
      <c r="C99292" s="3">
        <v>44307.457766203697</v>
      </c>
      <c r="D99292">
        <v>5252</v>
      </c>
      <c r="E99292" s="4">
        <v>0</v>
      </c>
      <c r="F99292" s="1">
        <f t="shared" si="3105"/>
        <v>44256.929745370369</v>
      </c>
      <c r="G99292" s="2">
        <f t="shared" si="3106"/>
        <v>0</v>
      </c>
    </row>
    <row r="99293">
      <c r="A99293">
        <v>450583</v>
      </c>
      <c r="B99293">
        <v>4267</v>
      </c>
      <c r="C99293" s="3">
        <v>44307.459247685183</v>
      </c>
      <c r="D99293">
        <v>10304</v>
      </c>
      <c r="E99293" s="4">
        <v>1200</v>
      </c>
      <c r="F99293" s="1">
        <f t="shared" si="3105"/>
        <v>43891.918229166666</v>
      </c>
      <c r="G99293" s="2">
        <f t="shared" si="3106"/>
        <v>0</v>
      </c>
    </row>
    <row r="99294">
      <c r="A99294">
        <v>450585</v>
      </c>
      <c r="B99294">
        <v>6537</v>
      </c>
      <c r="C99294" s="3">
        <v>44307.462372685193</v>
      </c>
      <c r="D99294">
        <v>6721</v>
      </c>
      <c r="E99294" s="4">
        <v>1200</v>
      </c>
      <c r="F99294" s="1">
        <f t="shared" si="3105"/>
        <v>44075.447638888887</v>
      </c>
      <c r="G99294" s="2">
        <f t="shared" si="3106"/>
        <v>0</v>
      </c>
    </row>
    <row r="99295">
      <c r="A99295">
        <v>450589</v>
      </c>
      <c r="B99295">
        <v>12966</v>
      </c>
      <c r="C99295" s="3">
        <v>44307.46303240741</v>
      </c>
      <c r="D99295">
        <v>6266</v>
      </c>
      <c r="E99295" s="4">
        <v>1200</v>
      </c>
      <c r="F99295" s="1">
        <f t="shared" si="3105"/>
        <v>43863.602118055554</v>
      </c>
      <c r="G99295" s="2">
        <f t="shared" si="3106"/>
        <v>0</v>
      </c>
    </row>
    <row r="99296">
      <c r="A99296">
        <v>450596</v>
      </c>
      <c r="B99296">
        <v>13851</v>
      </c>
      <c r="C99296" s="3">
        <v>44307.463912037027</v>
      </c>
      <c r="D99296">
        <v>11921</v>
      </c>
      <c r="E99296" s="4">
        <v>1200</v>
      </c>
      <c r="F99296" s="1">
        <f t="shared" si="3105"/>
        <v>44287.487060185187</v>
      </c>
      <c r="G99296" s="2">
        <f t="shared" si="3106"/>
        <v>0</v>
      </c>
    </row>
    <row r="99297">
      <c r="A99297">
        <v>450602</v>
      </c>
      <c r="B99297">
        <v>12539</v>
      </c>
      <c r="C99297" s="3">
        <v>44307.46733796296</v>
      </c>
      <c r="D99297">
        <v>3318</v>
      </c>
      <c r="E99297" s="4">
        <v>1200</v>
      </c>
      <c r="F99297" s="1">
        <f t="shared" si="3105"/>
        <v>43923.46261574074</v>
      </c>
      <c r="G99297" s="2">
        <f t="shared" si="3106"/>
        <v>0</v>
      </c>
    </row>
    <row r="99298">
      <c r="A99298">
        <v>450604</v>
      </c>
      <c r="B99298">
        <v>11955</v>
      </c>
      <c r="C99298" s="3">
        <v>44307.468506944453</v>
      </c>
      <c r="D99298">
        <v>1416</v>
      </c>
      <c r="E99298" s="4">
        <v>1200</v>
      </c>
      <c r="F99298" s="1">
        <f t="shared" si="3105"/>
        <v>44075.540567129632</v>
      </c>
      <c r="G99298" s="2">
        <f t="shared" si="3106"/>
        <v>0</v>
      </c>
    </row>
    <row r="99299">
      <c r="A99299">
        <v>450607</v>
      </c>
      <c r="B99299">
        <v>10471</v>
      </c>
      <c r="C99299" s="3">
        <v>44307.469606481478</v>
      </c>
      <c r="D99299">
        <v>3286</v>
      </c>
      <c r="E99299" s="4">
        <v>1200</v>
      </c>
      <c r="F99299" s="1">
        <f t="shared" si="3105"/>
        <v>44197.721782407411</v>
      </c>
      <c r="G99299" s="2">
        <f t="shared" si="3106"/>
        <v>0</v>
      </c>
    </row>
    <row r="99300">
      <c r="A99300">
        <v>450610</v>
      </c>
      <c r="B99300">
        <v>5101</v>
      </c>
      <c r="C99300" s="3">
        <v>44307.473310185182</v>
      </c>
      <c r="D99300">
        <v>6558</v>
      </c>
      <c r="E99300" s="4">
        <v>1200</v>
      </c>
      <c r="F99300" s="1">
        <f t="shared" si="3105"/>
        <v>44201.396932870368</v>
      </c>
      <c r="G99300" s="2">
        <f t="shared" si="3106"/>
        <v>0</v>
      </c>
    </row>
    <row r="99301">
      <c r="A99301">
        <v>450614</v>
      </c>
      <c r="B99301">
        <v>1754</v>
      </c>
      <c r="C99301" s="3">
        <v>44307.473657407398</v>
      </c>
      <c r="D99301">
        <v>12462</v>
      </c>
      <c r="E99301" s="4">
        <v>1200</v>
      </c>
      <c r="F99301" s="1">
        <f t="shared" si="3105"/>
        <v>44075.365104166667</v>
      </c>
      <c r="G99301" s="2">
        <f t="shared" si="3106"/>
        <v>0</v>
      </c>
    </row>
    <row r="99302">
      <c r="A99302">
        <v>450617</v>
      </c>
      <c r="B99302">
        <v>7832</v>
      </c>
      <c r="C99302" s="3">
        <v>44307.474942129629</v>
      </c>
      <c r="D99302">
        <v>6266</v>
      </c>
      <c r="E99302" s="4">
        <v>1200</v>
      </c>
      <c r="F99302" s="1">
        <f t="shared" si="3105"/>
        <v>43863.602118055554</v>
      </c>
      <c r="G99302" s="2">
        <f t="shared" si="3106"/>
        <v>0</v>
      </c>
    </row>
    <row r="99303">
      <c r="A99303">
        <v>450622</v>
      </c>
      <c r="B99303">
        <v>13593</v>
      </c>
      <c r="C99303" s="3">
        <v>44307.475868055553</v>
      </c>
      <c r="D99303">
        <v>10807</v>
      </c>
      <c r="E99303" s="4">
        <v>1200</v>
      </c>
      <c r="F99303" s="1">
        <f t="shared" si="3105"/>
        <v>43953.841516203705</v>
      </c>
      <c r="G99303" s="2">
        <f t="shared" si="3106"/>
        <v>0</v>
      </c>
    </row>
    <row r="99304">
      <c r="A99304">
        <v>450626</v>
      </c>
      <c r="B99304">
        <v>8842</v>
      </c>
      <c r="C99304" s="3">
        <v>44307.475995370369</v>
      </c>
      <c r="D99304">
        <v>5849</v>
      </c>
      <c r="E99304" s="4">
        <v>1200</v>
      </c>
      <c r="F99304" s="1">
        <f t="shared" si="3105"/>
        <v>44013.745717592596</v>
      </c>
      <c r="G99304" s="2">
        <f t="shared" si="3106"/>
        <v>0</v>
      </c>
    </row>
    <row r="99305">
      <c r="A99305">
        <v>450627</v>
      </c>
      <c r="B99305">
        <v>12390</v>
      </c>
      <c r="C99305" s="3">
        <v>44307.477916666663</v>
      </c>
      <c r="D99305">
        <v>2688</v>
      </c>
      <c r="E99305" s="4">
        <v>1200</v>
      </c>
      <c r="F99305" s="1">
        <f t="shared" si="3105"/>
        <v>44015.97284722222</v>
      </c>
      <c r="G99305" s="2">
        <f t="shared" si="3106"/>
        <v>0</v>
      </c>
    </row>
    <row r="99306">
      <c r="A99306">
        <v>450631</v>
      </c>
      <c r="B99306">
        <v>6029</v>
      </c>
      <c r="C99306" s="3">
        <v>44307.479050925933</v>
      </c>
      <c r="D99306">
        <v>7978</v>
      </c>
      <c r="E99306" s="4">
        <v>1200</v>
      </c>
      <c r="F99306" s="1">
        <f t="shared" si="3105"/>
        <v>44076.571203703701</v>
      </c>
      <c r="G99306" s="2">
        <f t="shared" si="3106"/>
        <v>0</v>
      </c>
    </row>
    <row r="99307">
      <c r="A99307">
        <v>450635</v>
      </c>
      <c r="B99307">
        <v>9047</v>
      </c>
      <c r="C99307" s="3">
        <v>44307.481087962973</v>
      </c>
      <c r="D99307">
        <v>6844</v>
      </c>
      <c r="E99307" s="4">
        <v>1200</v>
      </c>
      <c r="F99307" s="1">
        <f t="shared" si="3105"/>
        <v>43891.224456018521</v>
      </c>
      <c r="G99307" s="2">
        <f t="shared" si="3106"/>
        <v>0</v>
      </c>
    </row>
    <row r="99308">
      <c r="A99308">
        <v>450637</v>
      </c>
      <c r="B99308">
        <v>5699</v>
      </c>
      <c r="C99308" s="3">
        <v>44307.482847222222</v>
      </c>
      <c r="D99308">
        <v>10080</v>
      </c>
      <c r="E99308" s="4">
        <v>1200</v>
      </c>
      <c r="F99308" s="1">
        <f t="shared" si="3105"/>
        <v>44044.264340277776</v>
      </c>
      <c r="G99308" s="2">
        <f t="shared" si="3106"/>
        <v>0</v>
      </c>
    </row>
    <row r="99309">
      <c r="A99309">
        <v>450642</v>
      </c>
      <c r="B99309">
        <v>9869</v>
      </c>
      <c r="C99309" s="3">
        <v>44307.489004629628</v>
      </c>
      <c r="D99309">
        <v>11214</v>
      </c>
      <c r="E99309" s="4">
        <v>1200</v>
      </c>
      <c r="F99309" s="1">
        <f t="shared" si="3105"/>
        <v>44136.094247685185</v>
      </c>
      <c r="G99309" s="2">
        <f t="shared" si="3106"/>
        <v>0</v>
      </c>
    </row>
    <row r="99310">
      <c r="A99310">
        <v>450645</v>
      </c>
      <c r="B99310">
        <v>1915</v>
      </c>
      <c r="C99310" s="3">
        <v>44307.496377314812</v>
      </c>
      <c r="D99310">
        <v>7370</v>
      </c>
      <c r="E99310" s="4">
        <v>1200</v>
      </c>
      <c r="F99310" s="1">
        <f t="shared" si="3105"/>
        <v>43983.502604166664</v>
      </c>
      <c r="G99310" s="2">
        <f t="shared" si="3106"/>
        <v>0</v>
      </c>
    </row>
    <row r="99311">
      <c r="A99311">
        <v>450650</v>
      </c>
      <c r="B99311">
        <v>7029</v>
      </c>
      <c r="C99311" s="3">
        <v>44307.496793981481</v>
      </c>
      <c r="D99311">
        <v>2598</v>
      </c>
      <c r="E99311" s="4">
        <v>1200</v>
      </c>
      <c r="F99311" s="1">
        <f t="shared" si="3105"/>
        <v>44137.036446759259</v>
      </c>
      <c r="G99311" s="2">
        <f t="shared" si="3106"/>
        <v>0</v>
      </c>
    </row>
    <row r="99312">
      <c r="A99312">
        <v>450656</v>
      </c>
      <c r="B99312">
        <v>5377</v>
      </c>
      <c r="C99312" s="3">
        <v>44307.499050925922</v>
      </c>
      <c r="D99312">
        <v>12897</v>
      </c>
      <c r="E99312" s="4">
        <v>1200</v>
      </c>
      <c r="F99312" s="1">
        <f t="shared" si="3105"/>
        <v>44198.16615740741</v>
      </c>
      <c r="G99312" s="2">
        <f t="shared" si="3106"/>
        <v>0</v>
      </c>
    </row>
    <row r="99313">
      <c r="A99313">
        <v>450663</v>
      </c>
      <c r="B99313">
        <v>3503</v>
      </c>
      <c r="C99313" s="3">
        <v>44307.500324074077</v>
      </c>
      <c r="D99313">
        <v>1181</v>
      </c>
      <c r="E99313" s="4">
        <v>1200</v>
      </c>
      <c r="F99313" s="1">
        <f t="shared" si="3105"/>
        <v>43985.458460648151</v>
      </c>
      <c r="G99313" s="2">
        <f t="shared" si="3106"/>
        <v>0</v>
      </c>
    </row>
    <row r="99314">
      <c r="A99314">
        <v>450664</v>
      </c>
      <c r="B99314">
        <v>4402</v>
      </c>
      <c r="C99314" s="3">
        <v>44307.501377314817</v>
      </c>
      <c r="D99314">
        <v>13812</v>
      </c>
      <c r="E99314" s="4">
        <v>0</v>
      </c>
      <c r="F99314" s="1">
        <f t="shared" si="3105"/>
        <v>44105.466736111113</v>
      </c>
      <c r="G99314" s="2">
        <f t="shared" si="3106"/>
        <v>0</v>
      </c>
    </row>
    <row r="99315">
      <c r="A99315">
        <v>450671</v>
      </c>
      <c r="B99315">
        <v>13237</v>
      </c>
      <c r="C99315" s="3">
        <v>44307.503912037027</v>
      </c>
      <c r="D99315">
        <v>2387</v>
      </c>
      <c r="E99315" s="4">
        <v>1200</v>
      </c>
      <c r="F99315" s="1">
        <f t="shared" si="3105"/>
        <v>43836.127511574072</v>
      </c>
      <c r="G99315" s="2">
        <f t="shared" si="3106"/>
        <v>0</v>
      </c>
    </row>
    <row r="99316">
      <c r="A99316">
        <v>450678</v>
      </c>
      <c r="B99316">
        <v>2591</v>
      </c>
      <c r="C99316" s="3">
        <v>44307.509201388893</v>
      </c>
      <c r="D99316">
        <v>13930</v>
      </c>
      <c r="E99316" s="4">
        <v>1200</v>
      </c>
      <c r="F99316" s="1">
        <f t="shared" si="3105"/>
        <v>44228.165717592594</v>
      </c>
      <c r="G99316" s="2">
        <f t="shared" si="3106"/>
        <v>0</v>
      </c>
    </row>
    <row r="99317">
      <c r="A99317">
        <v>450683</v>
      </c>
      <c r="B99317">
        <v>13055</v>
      </c>
      <c r="C99317" s="3">
        <v>44307.51667824074</v>
      </c>
      <c r="D99317">
        <v>264</v>
      </c>
      <c r="E99317" s="4">
        <v>1200</v>
      </c>
      <c r="F99317" s="1">
        <f t="shared" si="3105"/>
        <v>44045.331446759257</v>
      </c>
      <c r="G99317" s="2">
        <f t="shared" si="3106"/>
        <v>0</v>
      </c>
    </row>
    <row r="99318">
      <c r="A99318">
        <v>450689</v>
      </c>
      <c r="B99318">
        <v>8921</v>
      </c>
      <c r="C99318" s="3">
        <v>44307.518229166657</v>
      </c>
      <c r="D99318">
        <v>5166</v>
      </c>
      <c r="E99318" s="4">
        <v>960</v>
      </c>
      <c r="F99318" s="1">
        <f t="shared" si="3105"/>
        <v>44197.428252314814</v>
      </c>
      <c r="G99318" s="2">
        <f t="shared" si="3106"/>
        <v>0</v>
      </c>
    </row>
    <row r="99319">
      <c r="A99319">
        <v>450694</v>
      </c>
      <c r="B99319">
        <v>6959</v>
      </c>
      <c r="C99319" s="3">
        <v>44307.519884259258</v>
      </c>
      <c r="D99319">
        <v>310</v>
      </c>
      <c r="E99319" s="4">
        <v>960</v>
      </c>
      <c r="F99319" s="1">
        <f t="shared" si="3105"/>
        <v>44105.154143518521</v>
      </c>
      <c r="G99319" s="2">
        <f t="shared" si="3106"/>
        <v>0</v>
      </c>
    </row>
    <row r="99320">
      <c r="A99320">
        <v>450698</v>
      </c>
      <c r="B99320">
        <v>12005</v>
      </c>
      <c r="C99320" s="3">
        <v>44307.520486111112</v>
      </c>
      <c r="D99320">
        <v>3127</v>
      </c>
      <c r="E99320" s="4">
        <v>1200</v>
      </c>
      <c r="F99320" s="1">
        <f t="shared" si="3105"/>
        <v>44228.637395833335</v>
      </c>
      <c r="G99320" s="2">
        <f t="shared" si="3106"/>
        <v>0</v>
      </c>
    </row>
    <row r="99321">
      <c r="A99321">
        <v>450699</v>
      </c>
      <c r="B99321">
        <v>2013</v>
      </c>
      <c r="C99321" s="3">
        <v>44307.520578703698</v>
      </c>
      <c r="D99321">
        <v>9650</v>
      </c>
      <c r="E99321" s="4">
        <v>1200</v>
      </c>
      <c r="F99321" s="1">
        <f t="shared" si="3105"/>
        <v>44106.247627314813</v>
      </c>
      <c r="G99321" s="2">
        <f t="shared" si="3106"/>
        <v>0</v>
      </c>
    </row>
    <row r="99322">
      <c r="A99322">
        <v>450706</v>
      </c>
      <c r="B99322">
        <v>10026</v>
      </c>
      <c r="C99322" s="3">
        <v>44307.520914351851</v>
      </c>
      <c r="D99322">
        <v>2686</v>
      </c>
      <c r="E99322" s="4">
        <v>0</v>
      </c>
      <c r="F99322" s="1">
        <f t="shared" si="3105"/>
        <v>44259.74527777778</v>
      </c>
      <c r="G99322" s="2">
        <f t="shared" si="3106"/>
        <v>0</v>
      </c>
    </row>
    <row r="99323">
      <c r="A99323">
        <v>450709</v>
      </c>
      <c r="B99323">
        <v>4772</v>
      </c>
      <c r="C99323" s="3">
        <v>44307.522488425922</v>
      </c>
      <c r="D99323">
        <v>4984</v>
      </c>
      <c r="E99323" s="4">
        <v>1200</v>
      </c>
      <c r="F99323" s="1">
        <f t="shared" si="3105"/>
        <v>44256.443159722221</v>
      </c>
      <c r="G99323" s="2">
        <f t="shared" si="3106"/>
        <v>0</v>
      </c>
    </row>
    <row r="99324">
      <c r="A99324">
        <v>450715</v>
      </c>
      <c r="B99324">
        <v>2091</v>
      </c>
      <c r="C99324" s="3">
        <v>44307.523715277777</v>
      </c>
      <c r="D99324">
        <v>6403</v>
      </c>
      <c r="E99324" s="4">
        <v>1200</v>
      </c>
      <c r="F99324" s="1">
        <f t="shared" si="3105"/>
        <v>43922.923217592594</v>
      </c>
      <c r="G99324" s="2">
        <f t="shared" si="3106"/>
        <v>0</v>
      </c>
    </row>
    <row r="99325">
      <c r="A99325">
        <v>450719</v>
      </c>
      <c r="B99325">
        <v>864</v>
      </c>
      <c r="C99325" s="3">
        <v>44307.526076388887</v>
      </c>
      <c r="D99325">
        <v>9889</v>
      </c>
      <c r="E99325" s="4">
        <v>1200</v>
      </c>
      <c r="F99325" s="1">
        <f t="shared" si="3105"/>
        <v>44166.999039351853</v>
      </c>
      <c r="G99325" s="2">
        <f t="shared" si="3106"/>
        <v>0</v>
      </c>
    </row>
    <row r="99326">
      <c r="A99326">
        <v>450725</v>
      </c>
      <c r="B99326">
        <v>11855</v>
      </c>
      <c r="C99326" s="3">
        <v>44307.528796296298</v>
      </c>
      <c r="D99326">
        <v>8436</v>
      </c>
      <c r="E99326" s="4">
        <v>1200</v>
      </c>
      <c r="F99326" s="1">
        <f t="shared" si="3105"/>
        <v>43862.029675925929</v>
      </c>
      <c r="G99326" s="2">
        <f t="shared" si="3106"/>
        <v>0</v>
      </c>
    </row>
    <row r="99327">
      <c r="A99327">
        <v>450729</v>
      </c>
      <c r="B99327">
        <v>12764</v>
      </c>
      <c r="C99327" s="3">
        <v>44307.529097222221</v>
      </c>
      <c r="D99327">
        <v>1329</v>
      </c>
      <c r="E99327" s="4">
        <v>1200</v>
      </c>
      <c r="F99327" s="1">
        <f t="shared" si="3105"/>
        <v>44075.264363425929</v>
      </c>
      <c r="G99327" s="2">
        <f t="shared" si="3106"/>
        <v>0</v>
      </c>
    </row>
    <row r="99328">
      <c r="A99328">
        <v>450731</v>
      </c>
      <c r="B99328">
        <v>8910</v>
      </c>
      <c r="C99328" s="3">
        <v>44307.531770833331</v>
      </c>
      <c r="D99328">
        <v>6204</v>
      </c>
      <c r="E99328" s="4">
        <v>1200</v>
      </c>
      <c r="F99328" s="1">
        <f t="shared" si="3105"/>
        <v>43983.43540509259</v>
      </c>
      <c r="G99328" s="2">
        <f t="shared" si="3106"/>
        <v>0</v>
      </c>
    </row>
    <row r="99329">
      <c r="A99329">
        <v>450736</v>
      </c>
      <c r="B99329">
        <v>1171</v>
      </c>
      <c r="C99329" s="3">
        <v>44307.53738425926</v>
      </c>
      <c r="D99329">
        <v>10968</v>
      </c>
      <c r="E99329" s="4">
        <v>1200</v>
      </c>
      <c r="F99329" s="1">
        <f t="shared" si="3105"/>
        <v>44044.127384259256</v>
      </c>
      <c r="G99329" s="2">
        <f t="shared" si="3106"/>
        <v>0</v>
      </c>
    </row>
    <row r="99330">
      <c r="A99330">
        <v>450741</v>
      </c>
      <c r="B99330">
        <v>5254</v>
      </c>
      <c r="C99330" s="3">
        <v>44307.542997685188</v>
      </c>
      <c r="D99330">
        <v>3506</v>
      </c>
      <c r="E99330" s="4">
        <v>960</v>
      </c>
      <c r="F99330" s="1">
        <f t="shared" ref="F99330:F99393" si="3107">VLOOKUP(D99330,J:K,2,0)</f>
        <v>44044.029652777775</v>
      </c>
      <c r="G99330" s="2">
        <f t="shared" si="3106"/>
        <v>0</v>
      </c>
    </row>
    <row r="99331">
      <c r="A99331">
        <v>450745</v>
      </c>
      <c r="B99331">
        <v>13810</v>
      </c>
      <c r="C99331" s="3">
        <v>44307.54347222222</v>
      </c>
      <c r="D99331">
        <v>140</v>
      </c>
      <c r="E99331" s="4">
        <v>1200</v>
      </c>
      <c r="F99331" s="1">
        <f t="shared" si="3107"/>
        <v>44228.372673611113</v>
      </c>
      <c r="G99331" s="2">
        <f t="shared" ref="G99331:G99394" si="3108">IF(F99331=C99331,1,0)</f>
        <v>0</v>
      </c>
    </row>
    <row r="99332">
      <c r="A99332">
        <v>450749</v>
      </c>
      <c r="B99332">
        <v>3216</v>
      </c>
      <c r="C99332" s="3">
        <v>44307.543761574067</v>
      </c>
      <c r="D99332">
        <v>10781</v>
      </c>
      <c r="E99332" s="4">
        <v>1200</v>
      </c>
      <c r="F99332" s="1">
        <f t="shared" si="3107"/>
        <v>44076.168495370373</v>
      </c>
      <c r="G99332" s="2">
        <f t="shared" si="3108"/>
        <v>0</v>
      </c>
    </row>
    <row r="99333">
      <c r="A99333">
        <v>450755</v>
      </c>
      <c r="B99333">
        <v>10318</v>
      </c>
      <c r="C99333" s="3">
        <v>44307.545127314806</v>
      </c>
      <c r="D99333">
        <v>12897</v>
      </c>
      <c r="E99333" s="4">
        <v>1200</v>
      </c>
      <c r="F99333" s="1">
        <f t="shared" si="3107"/>
        <v>44198.16615740741</v>
      </c>
      <c r="G99333" s="2">
        <f t="shared" si="3108"/>
        <v>0</v>
      </c>
    </row>
    <row r="99334">
      <c r="A99334">
        <v>450758</v>
      </c>
      <c r="B99334">
        <v>4335</v>
      </c>
      <c r="C99334" s="3">
        <v>44307.552893518521</v>
      </c>
      <c r="D99334">
        <v>310</v>
      </c>
      <c r="E99334" s="4">
        <v>1200</v>
      </c>
      <c r="F99334" s="1">
        <f t="shared" si="3107"/>
        <v>44105.154143518521</v>
      </c>
      <c r="G99334" s="2">
        <f t="shared" si="3108"/>
        <v>0</v>
      </c>
    </row>
    <row r="99335">
      <c r="A99335">
        <v>450765</v>
      </c>
      <c r="B99335">
        <v>7873</v>
      </c>
      <c r="C99335" s="3">
        <v>44307.554548611108</v>
      </c>
      <c r="D99335">
        <v>13033</v>
      </c>
      <c r="E99335" s="4">
        <v>1200</v>
      </c>
      <c r="F99335" s="1">
        <f t="shared" si="3107"/>
        <v>44075.387592592589</v>
      </c>
      <c r="G99335" s="2">
        <f t="shared" si="3108"/>
        <v>0</v>
      </c>
    </row>
    <row r="99336">
      <c r="A99336">
        <v>450769</v>
      </c>
      <c r="B99336">
        <v>9583</v>
      </c>
      <c r="C99336" s="3">
        <v>44307.56045138889</v>
      </c>
      <c r="D99336">
        <v>878</v>
      </c>
      <c r="E99336" s="4">
        <v>1200</v>
      </c>
      <c r="F99336" s="1">
        <f t="shared" si="3107"/>
        <v>43922.969097222223</v>
      </c>
      <c r="G99336" s="2">
        <f t="shared" si="3108"/>
        <v>0</v>
      </c>
    </row>
    <row r="99337">
      <c r="A99337">
        <v>450776</v>
      </c>
      <c r="B99337">
        <v>8814</v>
      </c>
      <c r="C99337" s="3">
        <v>44307.563634259262</v>
      </c>
      <c r="D99337">
        <v>5268</v>
      </c>
      <c r="E99337" s="4">
        <v>1200</v>
      </c>
      <c r="F99337" s="1">
        <f t="shared" si="3107"/>
        <v>44288.050752314812</v>
      </c>
      <c r="G99337" s="2">
        <f t="shared" si="3108"/>
        <v>0</v>
      </c>
    </row>
    <row r="99338">
      <c r="A99338">
        <v>450777</v>
      </c>
      <c r="B99338">
        <v>2259</v>
      </c>
      <c r="C99338" s="3">
        <v>44307.564525462964</v>
      </c>
      <c r="D99338">
        <v>12036</v>
      </c>
      <c r="E99338" s="4">
        <v>1200</v>
      </c>
      <c r="F99338" s="1">
        <f t="shared" si="3107"/>
        <v>44105.626203703701</v>
      </c>
      <c r="G99338" s="2">
        <f t="shared" si="3108"/>
        <v>0</v>
      </c>
    </row>
    <row r="99339">
      <c r="A99339">
        <v>450779</v>
      </c>
      <c r="B99339">
        <v>2984</v>
      </c>
      <c r="C99339" s="3">
        <v>44307.565208333333</v>
      </c>
      <c r="D99339">
        <v>3821</v>
      </c>
      <c r="E99339" s="4">
        <v>1200</v>
      </c>
      <c r="F99339" s="1">
        <f t="shared" si="3107"/>
        <v>43835.019953703704</v>
      </c>
      <c r="G99339" s="2">
        <f t="shared" si="3108"/>
        <v>0</v>
      </c>
    </row>
    <row r="99340">
      <c r="A99340">
        <v>450784</v>
      </c>
      <c r="B99340">
        <v>5300</v>
      </c>
      <c r="C99340" s="3">
        <v>44307.565706018519</v>
      </c>
      <c r="D99340">
        <v>10111</v>
      </c>
      <c r="E99340" s="4">
        <v>1200</v>
      </c>
      <c r="F99340" s="1">
        <f t="shared" si="3107"/>
        <v>43891.165625000001</v>
      </c>
      <c r="G99340" s="2">
        <f t="shared" si="3108"/>
        <v>0</v>
      </c>
    </row>
    <row r="99341">
      <c r="A99341">
        <v>450790</v>
      </c>
      <c r="B99341">
        <v>13761</v>
      </c>
      <c r="C99341" s="3">
        <v>44307.566828703697</v>
      </c>
      <c r="D99341">
        <v>3850</v>
      </c>
      <c r="E99341" s="4">
        <v>1200</v>
      </c>
      <c r="F99341" s="1">
        <f t="shared" si="3107"/>
        <v>44044.450995370367</v>
      </c>
      <c r="G99341" s="2">
        <f t="shared" si="3108"/>
        <v>0</v>
      </c>
    </row>
    <row r="99342">
      <c r="A99342">
        <v>450794</v>
      </c>
      <c r="B99342">
        <v>4164</v>
      </c>
      <c r="C99342" s="3">
        <v>44307.567002314812</v>
      </c>
      <c r="D99342">
        <v>11922</v>
      </c>
      <c r="E99342" s="4">
        <v>1200</v>
      </c>
      <c r="F99342" s="1">
        <f t="shared" si="3107"/>
        <v>44105.534861111111</v>
      </c>
      <c r="G99342" s="2">
        <f t="shared" si="3108"/>
        <v>0</v>
      </c>
    </row>
    <row r="99343">
      <c r="A99343">
        <v>450798</v>
      </c>
      <c r="B99343">
        <v>739</v>
      </c>
      <c r="C99343" s="3">
        <v>44307.567233796297</v>
      </c>
      <c r="D99343">
        <v>11835</v>
      </c>
      <c r="E99343" s="4">
        <v>1200</v>
      </c>
      <c r="F99343" s="1">
        <f t="shared" si="3107"/>
        <v>43922.844085648147</v>
      </c>
      <c r="G99343" s="2">
        <f t="shared" si="3108"/>
        <v>0</v>
      </c>
    </row>
    <row r="99344">
      <c r="A99344">
        <v>450799</v>
      </c>
      <c r="B99344">
        <v>9594</v>
      </c>
      <c r="C99344" s="3">
        <v>44307.572916666657</v>
      </c>
      <c r="D99344">
        <v>4758</v>
      </c>
      <c r="E99344" s="4">
        <v>1200</v>
      </c>
      <c r="F99344" s="1">
        <f t="shared" si="3107"/>
        <v>43838.476377314815</v>
      </c>
      <c r="G99344" s="2">
        <f t="shared" si="3108"/>
        <v>0</v>
      </c>
    </row>
    <row r="99345">
      <c r="A99345">
        <v>450804</v>
      </c>
      <c r="B99345">
        <v>13061</v>
      </c>
      <c r="C99345" s="3">
        <v>44307.579652777778</v>
      </c>
      <c r="D99345">
        <v>13033</v>
      </c>
      <c r="E99345" s="4">
        <v>1200</v>
      </c>
      <c r="F99345" s="1">
        <f t="shared" si="3107"/>
        <v>44075.387592592589</v>
      </c>
      <c r="G99345" s="2">
        <f t="shared" si="3108"/>
        <v>0</v>
      </c>
    </row>
    <row r="99346">
      <c r="A99346">
        <v>450805</v>
      </c>
      <c r="B99346">
        <v>3157</v>
      </c>
      <c r="C99346" s="3">
        <v>44307.579930555563</v>
      </c>
      <c r="D99346">
        <v>11562</v>
      </c>
      <c r="E99346" s="4">
        <v>1200</v>
      </c>
      <c r="F99346" s="1">
        <f t="shared" si="3107"/>
        <v>44076.770902777775</v>
      </c>
      <c r="G99346" s="2">
        <f t="shared" si="3108"/>
        <v>0</v>
      </c>
    </row>
    <row r="99347">
      <c r="A99347">
        <v>450808</v>
      </c>
      <c r="B99347">
        <v>762</v>
      </c>
      <c r="C99347" s="3">
        <v>44307.580358796287</v>
      </c>
      <c r="D99347">
        <v>11045</v>
      </c>
      <c r="E99347" s="4">
        <v>1200</v>
      </c>
      <c r="F99347" s="1">
        <f t="shared" si="3107"/>
        <v>44258.586516203701</v>
      </c>
      <c r="G99347" s="2">
        <f t="shared" si="3108"/>
        <v>0</v>
      </c>
    </row>
    <row r="99348">
      <c r="A99348">
        <v>450813</v>
      </c>
      <c r="B99348">
        <v>10744</v>
      </c>
      <c r="C99348" s="3">
        <v>44307.581412037027</v>
      </c>
      <c r="D99348">
        <v>4996</v>
      </c>
      <c r="E99348" s="4">
        <v>1200</v>
      </c>
      <c r="F99348" s="1">
        <f t="shared" si="3107"/>
        <v>44256.327731481484</v>
      </c>
      <c r="G99348" s="2">
        <f t="shared" si="3108"/>
        <v>0</v>
      </c>
    </row>
    <row r="99349">
      <c r="A99349">
        <v>450819</v>
      </c>
      <c r="B99349">
        <v>6795</v>
      </c>
      <c r="C99349" s="3">
        <v>44307.581863425927</v>
      </c>
      <c r="D99349">
        <v>11551</v>
      </c>
      <c r="E99349" s="4">
        <v>1200</v>
      </c>
      <c r="F99349" s="1">
        <f t="shared" si="3107"/>
        <v>43983.338842592595</v>
      </c>
      <c r="G99349" s="2">
        <f t="shared" si="3108"/>
        <v>0</v>
      </c>
    </row>
    <row r="99350">
      <c r="A99350">
        <v>450826</v>
      </c>
      <c r="B99350">
        <v>1620</v>
      </c>
      <c r="C99350" s="3">
        <v>44307.582187499997</v>
      </c>
      <c r="D99350">
        <v>9193</v>
      </c>
      <c r="E99350" s="4">
        <v>960</v>
      </c>
      <c r="F99350" s="1">
        <f t="shared" si="3107"/>
        <v>43922.429456018515</v>
      </c>
      <c r="G99350" s="2">
        <f t="shared" si="3108"/>
        <v>0</v>
      </c>
    </row>
    <row r="99351">
      <c r="A99351">
        <v>450832</v>
      </c>
      <c r="B99351">
        <v>1620</v>
      </c>
      <c r="C99351" s="3">
        <v>44307.590138888889</v>
      </c>
      <c r="D99351">
        <v>10781</v>
      </c>
      <c r="E99351" s="4">
        <v>1200</v>
      </c>
      <c r="F99351" s="1">
        <f t="shared" si="3107"/>
        <v>44076.168495370373</v>
      </c>
      <c r="G99351" s="2">
        <f t="shared" si="3108"/>
        <v>0</v>
      </c>
    </row>
    <row r="99352">
      <c r="A99352">
        <v>450838</v>
      </c>
      <c r="B99352">
        <v>6340</v>
      </c>
      <c r="C99352" s="3">
        <v>44307.592361111107</v>
      </c>
      <c r="D99352">
        <v>12798</v>
      </c>
      <c r="E99352" s="4">
        <v>1200</v>
      </c>
      <c r="F99352" s="1">
        <f t="shared" si="3107"/>
        <v>44045.843321759261</v>
      </c>
      <c r="G99352" s="2">
        <f t="shared" si="3108"/>
        <v>0</v>
      </c>
    </row>
    <row r="99353">
      <c r="A99353">
        <v>450845</v>
      </c>
      <c r="B99353">
        <v>10238</v>
      </c>
      <c r="C99353" s="3">
        <v>44307.594872685193</v>
      </c>
      <c r="D99353">
        <v>7697</v>
      </c>
      <c r="E99353" s="4">
        <v>1200</v>
      </c>
      <c r="F99353" s="1">
        <f t="shared" si="3107"/>
        <v>44137.145752314813</v>
      </c>
      <c r="G99353" s="2">
        <f t="shared" si="3108"/>
        <v>0</v>
      </c>
    </row>
    <row r="99354">
      <c r="A99354">
        <v>450846</v>
      </c>
      <c r="B99354">
        <v>5060</v>
      </c>
      <c r="C99354" s="3">
        <v>44307.595011574071</v>
      </c>
      <c r="D99354">
        <v>5252</v>
      </c>
      <c r="E99354" s="4">
        <v>1200</v>
      </c>
      <c r="F99354" s="1">
        <f t="shared" si="3107"/>
        <v>44256.929745370369</v>
      </c>
      <c r="G99354" s="2">
        <f t="shared" si="3108"/>
        <v>0</v>
      </c>
    </row>
    <row r="99355">
      <c r="A99355">
        <v>450848</v>
      </c>
      <c r="B99355">
        <v>10253</v>
      </c>
      <c r="C99355" s="3">
        <v>44307.598692129628</v>
      </c>
      <c r="D99355">
        <v>1737</v>
      </c>
      <c r="E99355" s="4">
        <v>1200</v>
      </c>
      <c r="F99355" s="1">
        <f t="shared" si="3107"/>
        <v>43923.047071759262</v>
      </c>
      <c r="G99355" s="2">
        <f t="shared" si="3108"/>
        <v>0</v>
      </c>
    </row>
    <row r="99356">
      <c r="A99356">
        <v>450851</v>
      </c>
      <c r="B99356">
        <v>11339</v>
      </c>
      <c r="C99356" s="3">
        <v>44307.599537037036</v>
      </c>
      <c r="D99356">
        <v>11388</v>
      </c>
      <c r="E99356" s="4">
        <v>1200</v>
      </c>
      <c r="F99356" s="1">
        <f t="shared" si="3107"/>
        <v>44136.667048611111</v>
      </c>
      <c r="G99356" s="2">
        <f t="shared" si="3108"/>
        <v>0</v>
      </c>
    </row>
    <row r="99357">
      <c r="A99357">
        <v>450857</v>
      </c>
      <c r="B99357">
        <v>8533</v>
      </c>
      <c r="C99357" s="3">
        <v>44307.602650462963</v>
      </c>
      <c r="D99357">
        <v>2428</v>
      </c>
      <c r="E99357" s="4">
        <v>1200</v>
      </c>
      <c r="F99357" s="1">
        <f t="shared" si="3107"/>
        <v>44137.493807870371</v>
      </c>
      <c r="G99357" s="2">
        <f t="shared" si="3108"/>
        <v>0</v>
      </c>
    </row>
    <row r="99358">
      <c r="A99358">
        <v>450863</v>
      </c>
      <c r="B99358">
        <v>2264</v>
      </c>
      <c r="C99358" s="3">
        <v>44307.603807870371</v>
      </c>
      <c r="D99358">
        <v>3176</v>
      </c>
      <c r="E99358" s="4">
        <v>960</v>
      </c>
      <c r="F99358" s="1">
        <f t="shared" si="3107"/>
        <v>44287.313287037039</v>
      </c>
      <c r="G99358" s="2">
        <f t="shared" si="3108"/>
        <v>0</v>
      </c>
    </row>
    <row r="99359">
      <c r="A99359">
        <v>450865</v>
      </c>
      <c r="B99359">
        <v>8269</v>
      </c>
      <c r="C99359" s="3">
        <v>44307.606203703697</v>
      </c>
      <c r="D99359">
        <v>8980</v>
      </c>
      <c r="E99359" s="4">
        <v>960</v>
      </c>
      <c r="F99359" s="1">
        <f t="shared" si="3107"/>
        <v>44287.798333333332</v>
      </c>
      <c r="G99359" s="2">
        <f t="shared" si="3108"/>
        <v>0</v>
      </c>
    </row>
    <row r="99360">
      <c r="A99360">
        <v>450871</v>
      </c>
      <c r="B99360">
        <v>3655</v>
      </c>
      <c r="C99360" s="3">
        <v>44307.606724537043</v>
      </c>
      <c r="D99360">
        <v>11696</v>
      </c>
      <c r="E99360" s="4">
        <v>1200</v>
      </c>
      <c r="F99360" s="1">
        <f t="shared" si="3107"/>
        <v>44136.688506944447</v>
      </c>
      <c r="G99360" s="2">
        <f t="shared" si="3108"/>
        <v>0</v>
      </c>
    </row>
    <row r="99361">
      <c r="A99361">
        <v>450875</v>
      </c>
      <c r="B99361">
        <v>1335</v>
      </c>
      <c r="C99361" s="3">
        <v>44307.607048611113</v>
      </c>
      <c r="D99361">
        <v>11214</v>
      </c>
      <c r="E99361" s="4">
        <v>1200</v>
      </c>
      <c r="F99361" s="1">
        <f t="shared" si="3107"/>
        <v>44136.094247685185</v>
      </c>
      <c r="G99361" s="2">
        <f t="shared" si="3108"/>
        <v>0</v>
      </c>
    </row>
    <row r="99362">
      <c r="A99362">
        <v>450882</v>
      </c>
      <c r="B99362">
        <v>3017</v>
      </c>
      <c r="C99362" s="3">
        <v>44307.612754629627</v>
      </c>
      <c r="D99362">
        <v>11749</v>
      </c>
      <c r="E99362" s="4">
        <v>1200</v>
      </c>
      <c r="F99362" s="1">
        <f t="shared" si="3107"/>
        <v>44166.349050925928</v>
      </c>
      <c r="G99362" s="2">
        <f t="shared" si="3108"/>
        <v>0</v>
      </c>
    </row>
    <row r="99363">
      <c r="A99363">
        <v>450889</v>
      </c>
      <c r="B99363">
        <v>13223</v>
      </c>
      <c r="C99363" s="3">
        <v>44307.612928240742</v>
      </c>
      <c r="D99363">
        <v>3286</v>
      </c>
      <c r="E99363" s="4">
        <v>1200</v>
      </c>
      <c r="F99363" s="1">
        <f t="shared" si="3107"/>
        <v>44197.721782407411</v>
      </c>
      <c r="G99363" s="2">
        <f t="shared" si="3108"/>
        <v>0</v>
      </c>
    </row>
    <row r="99364">
      <c r="A99364">
        <v>450891</v>
      </c>
      <c r="B99364">
        <v>3215</v>
      </c>
      <c r="C99364" s="3">
        <v>44307.618750000001</v>
      </c>
      <c r="D99364">
        <v>2598</v>
      </c>
      <c r="E99364" s="4">
        <v>1200</v>
      </c>
      <c r="F99364" s="1">
        <f t="shared" si="3107"/>
        <v>44137.036446759259</v>
      </c>
      <c r="G99364" s="2">
        <f t="shared" si="3108"/>
        <v>0</v>
      </c>
    </row>
    <row r="99365">
      <c r="A99365">
        <v>450894</v>
      </c>
      <c r="B99365">
        <v>11721</v>
      </c>
      <c r="C99365" s="3">
        <v>44307.619884259257</v>
      </c>
      <c r="D99365">
        <v>9467</v>
      </c>
      <c r="E99365" s="4">
        <v>1200</v>
      </c>
      <c r="F99365" s="1">
        <f t="shared" si="3107"/>
        <v>44105.524699074071</v>
      </c>
      <c r="G99365" s="2">
        <f t="shared" si="3108"/>
        <v>0</v>
      </c>
    </row>
    <row r="99366">
      <c r="A99366">
        <v>450899</v>
      </c>
      <c r="B99366">
        <v>13070</v>
      </c>
      <c r="C99366" s="3">
        <v>44307.620810185188</v>
      </c>
      <c r="D99366">
        <v>6844</v>
      </c>
      <c r="E99366" s="4">
        <v>1200</v>
      </c>
      <c r="F99366" s="1">
        <f t="shared" si="3107"/>
        <v>43891.224456018521</v>
      </c>
      <c r="G99366" s="2">
        <f t="shared" si="3108"/>
        <v>0</v>
      </c>
    </row>
    <row r="99367">
      <c r="A99367">
        <v>450901</v>
      </c>
      <c r="B99367">
        <v>13976</v>
      </c>
      <c r="C99367" s="3">
        <v>44307.62090277778</v>
      </c>
      <c r="D99367">
        <v>704</v>
      </c>
      <c r="E99367" s="4">
        <v>0</v>
      </c>
      <c r="F99367" s="1">
        <f t="shared" si="3107"/>
        <v>44075.203321759262</v>
      </c>
      <c r="G99367" s="2">
        <f t="shared" si="3108"/>
        <v>0</v>
      </c>
    </row>
    <row r="99368">
      <c r="A99368">
        <v>450907</v>
      </c>
      <c r="B99368">
        <v>13743</v>
      </c>
      <c r="C99368" s="3">
        <v>44307.62431712963</v>
      </c>
      <c r="D99368">
        <v>3176</v>
      </c>
      <c r="E99368" s="4">
        <v>1200</v>
      </c>
      <c r="F99368" s="1">
        <f t="shared" si="3107"/>
        <v>44287.313287037039</v>
      </c>
      <c r="G99368" s="2">
        <f t="shared" si="3108"/>
        <v>0</v>
      </c>
    </row>
    <row r="99369">
      <c r="A99369">
        <v>450908</v>
      </c>
      <c r="B99369">
        <v>5017</v>
      </c>
      <c r="C99369" s="3">
        <v>44307.624907407408</v>
      </c>
      <c r="D99369">
        <v>7343</v>
      </c>
      <c r="E99369" s="4">
        <v>1200</v>
      </c>
      <c r="F99369" s="1">
        <f t="shared" si="3107"/>
        <v>44166.252939814818</v>
      </c>
      <c r="G99369" s="2">
        <f t="shared" si="3108"/>
        <v>0</v>
      </c>
    </row>
    <row r="99370">
      <c r="A99370">
        <v>450913</v>
      </c>
      <c r="B99370">
        <v>13976</v>
      </c>
      <c r="C99370" s="3">
        <v>44307.628784722219</v>
      </c>
      <c r="D99370">
        <v>2401</v>
      </c>
      <c r="E99370" s="4">
        <v>1200</v>
      </c>
      <c r="F99370" s="1">
        <f t="shared" si="3107"/>
        <v>44136.099861111114</v>
      </c>
      <c r="G99370" s="2">
        <f t="shared" si="3108"/>
        <v>0</v>
      </c>
    </row>
    <row r="99371">
      <c r="A99371">
        <v>450918</v>
      </c>
      <c r="B99371">
        <v>13958</v>
      </c>
      <c r="C99371" s="3">
        <v>44307.63071759259</v>
      </c>
      <c r="D99371">
        <v>2953</v>
      </c>
      <c r="E99371" s="4">
        <v>1200</v>
      </c>
      <c r="F99371" s="1">
        <f t="shared" si="3107"/>
        <v>44105.430879629632</v>
      </c>
      <c r="G99371" s="2">
        <f t="shared" si="3108"/>
        <v>0</v>
      </c>
    </row>
    <row r="99372">
      <c r="A99372">
        <v>450922</v>
      </c>
      <c r="B99372">
        <v>11345</v>
      </c>
      <c r="C99372" s="3">
        <v>44307.632638888892</v>
      </c>
      <c r="D99372">
        <v>12932</v>
      </c>
      <c r="E99372" s="4">
        <v>1200</v>
      </c>
      <c r="F99372" s="1">
        <f t="shared" si="3107"/>
        <v>44256.907881944448</v>
      </c>
      <c r="G99372" s="2">
        <f t="shared" si="3108"/>
        <v>0</v>
      </c>
    </row>
    <row r="99373">
      <c r="A99373">
        <v>450927</v>
      </c>
      <c r="B99373">
        <v>4267</v>
      </c>
      <c r="C99373" s="3">
        <v>44307.641030092593</v>
      </c>
      <c r="D99373">
        <v>5166</v>
      </c>
      <c r="E99373" s="4">
        <v>1200</v>
      </c>
      <c r="F99373" s="1">
        <f t="shared" si="3107"/>
        <v>44197.428252314814</v>
      </c>
      <c r="G99373" s="2">
        <f t="shared" si="3108"/>
        <v>0</v>
      </c>
    </row>
    <row r="99374">
      <c r="A99374">
        <v>450930</v>
      </c>
      <c r="B99374">
        <v>8941</v>
      </c>
      <c r="C99374" s="3">
        <v>44307.642106481479</v>
      </c>
      <c r="D99374">
        <v>13033</v>
      </c>
      <c r="E99374" s="4">
        <v>1200</v>
      </c>
      <c r="F99374" s="1">
        <f t="shared" si="3107"/>
        <v>44075.387592592589</v>
      </c>
      <c r="G99374" s="2">
        <f t="shared" si="3108"/>
        <v>0</v>
      </c>
    </row>
    <row r="99375">
      <c r="A99375">
        <v>450931</v>
      </c>
      <c r="B99375">
        <v>9276</v>
      </c>
      <c r="C99375" s="3">
        <v>44307.643194444441</v>
      </c>
      <c r="D99375">
        <v>140</v>
      </c>
      <c r="E99375" s="4">
        <v>1200</v>
      </c>
      <c r="F99375" s="1">
        <f t="shared" si="3107"/>
        <v>44228.372673611113</v>
      </c>
      <c r="G99375" s="2">
        <f t="shared" si="3108"/>
        <v>0</v>
      </c>
    </row>
    <row r="99376">
      <c r="A99376">
        <v>450934</v>
      </c>
      <c r="B99376">
        <v>986</v>
      </c>
      <c r="C99376" s="3">
        <v>44307.646458333344</v>
      </c>
      <c r="D99376">
        <v>11864</v>
      </c>
      <c r="E99376" s="4">
        <v>0</v>
      </c>
      <c r="F99376" s="1">
        <f t="shared" si="3107"/>
        <v>44200.542662037034</v>
      </c>
      <c r="G99376" s="2">
        <f t="shared" si="3108"/>
        <v>0</v>
      </c>
    </row>
    <row r="99377">
      <c r="A99377">
        <v>450938</v>
      </c>
      <c r="B99377">
        <v>13195</v>
      </c>
      <c r="C99377" s="3">
        <v>44307.646817129629</v>
      </c>
      <c r="D99377">
        <v>2731</v>
      </c>
      <c r="E99377" s="4">
        <v>1200</v>
      </c>
      <c r="F99377" s="1">
        <f t="shared" si="3107"/>
        <v>44198.486990740741</v>
      </c>
      <c r="G99377" s="2">
        <f t="shared" si="3108"/>
        <v>0</v>
      </c>
    </row>
    <row r="99378">
      <c r="A99378">
        <v>450941</v>
      </c>
      <c r="B99378">
        <v>3505</v>
      </c>
      <c r="C99378" s="3">
        <v>44307.648078703707</v>
      </c>
      <c r="D99378">
        <v>4283</v>
      </c>
      <c r="E99378" s="4">
        <v>1200</v>
      </c>
      <c r="F99378" s="1">
        <f t="shared" si="3107"/>
        <v>43983.649594907409</v>
      </c>
      <c r="G99378" s="2">
        <f t="shared" si="3108"/>
        <v>0</v>
      </c>
    </row>
    <row r="99379">
      <c r="A99379">
        <v>450943</v>
      </c>
      <c r="B99379">
        <v>4578</v>
      </c>
      <c r="C99379" s="3">
        <v>44307.650173611109</v>
      </c>
      <c r="D99379">
        <v>2686</v>
      </c>
      <c r="E99379" s="4">
        <v>1200</v>
      </c>
      <c r="F99379" s="1">
        <f t="shared" si="3107"/>
        <v>44259.74527777778</v>
      </c>
      <c r="G99379" s="2">
        <f t="shared" si="3108"/>
        <v>0</v>
      </c>
    </row>
    <row r="99380">
      <c r="A99380">
        <v>450948</v>
      </c>
      <c r="B99380">
        <v>8352</v>
      </c>
      <c r="C99380" s="3">
        <v>44307.651863425926</v>
      </c>
      <c r="D99380">
        <v>2360</v>
      </c>
      <c r="E99380" s="4">
        <v>1200</v>
      </c>
      <c r="F99380" s="1">
        <f t="shared" si="3107"/>
        <v>44136.161643518521</v>
      </c>
      <c r="G99380" s="2">
        <f t="shared" si="3108"/>
        <v>0</v>
      </c>
    </row>
    <row r="99381">
      <c r="A99381">
        <v>450954</v>
      </c>
      <c r="B99381">
        <v>5223</v>
      </c>
      <c r="C99381" s="3">
        <v>44307.656481481477</v>
      </c>
      <c r="D99381">
        <v>9637</v>
      </c>
      <c r="E99381" s="4">
        <v>1200</v>
      </c>
      <c r="F99381" s="1">
        <f t="shared" si="3107"/>
        <v>44287.032349537039</v>
      </c>
      <c r="G99381" s="2">
        <f t="shared" si="3108"/>
        <v>0</v>
      </c>
    </row>
    <row r="99382">
      <c r="A99382">
        <v>450955</v>
      </c>
      <c r="B99382">
        <v>2292</v>
      </c>
      <c r="C99382" s="3">
        <v>44307.657326388893</v>
      </c>
      <c r="D99382">
        <v>13110</v>
      </c>
      <c r="E99382" s="4">
        <v>1200</v>
      </c>
      <c r="F99382" s="1">
        <f t="shared" si="3107"/>
        <v>43831.863842592589</v>
      </c>
      <c r="G99382" s="2">
        <f t="shared" si="3108"/>
        <v>0</v>
      </c>
    </row>
    <row r="99383">
      <c r="A99383">
        <v>450957</v>
      </c>
      <c r="B99383">
        <v>9804</v>
      </c>
      <c r="C99383" s="3">
        <v>44307.658368055563</v>
      </c>
      <c r="D99383">
        <v>4996</v>
      </c>
      <c r="E99383" s="4">
        <v>1200</v>
      </c>
      <c r="F99383" s="1">
        <f t="shared" si="3107"/>
        <v>44256.327731481484</v>
      </c>
      <c r="G99383" s="2">
        <f t="shared" si="3108"/>
        <v>0</v>
      </c>
    </row>
    <row r="99384">
      <c r="A99384">
        <v>450958</v>
      </c>
      <c r="B99384">
        <v>7246</v>
      </c>
      <c r="C99384" s="3">
        <v>44307.665300925917</v>
      </c>
      <c r="D99384">
        <v>6403</v>
      </c>
      <c r="E99384" s="4">
        <v>1200</v>
      </c>
      <c r="F99384" s="1">
        <f t="shared" si="3107"/>
        <v>43922.923217592594</v>
      </c>
      <c r="G99384" s="2">
        <f t="shared" si="3108"/>
        <v>0</v>
      </c>
    </row>
    <row r="99385">
      <c r="A99385">
        <v>450960</v>
      </c>
      <c r="B99385">
        <v>11763</v>
      </c>
      <c r="C99385" s="3">
        <v>44307.665682870371</v>
      </c>
      <c r="D99385">
        <v>5187</v>
      </c>
      <c r="E99385" s="4">
        <v>1200</v>
      </c>
      <c r="F99385" s="1">
        <f t="shared" si="3107"/>
        <v>44287.625405092593</v>
      </c>
      <c r="G99385" s="2">
        <f t="shared" si="3108"/>
        <v>0</v>
      </c>
    </row>
    <row r="99386">
      <c r="A99386">
        <v>450964</v>
      </c>
      <c r="B99386">
        <v>10321</v>
      </c>
      <c r="C99386" s="3">
        <v>44307.666261574072</v>
      </c>
      <c r="D99386">
        <v>10805</v>
      </c>
      <c r="E99386" s="4">
        <v>1200</v>
      </c>
      <c r="F99386" s="1">
        <f t="shared" si="3107"/>
        <v>44075.547384259262</v>
      </c>
      <c r="G99386" s="2">
        <f t="shared" si="3108"/>
        <v>0</v>
      </c>
    </row>
    <row r="99387">
      <c r="A99387">
        <v>450968</v>
      </c>
      <c r="B99387">
        <v>13515</v>
      </c>
      <c r="C99387" s="3">
        <v>44307.66746527778</v>
      </c>
      <c r="D99387">
        <v>11264</v>
      </c>
      <c r="E99387" s="4">
        <v>1200</v>
      </c>
      <c r="F99387" s="1">
        <f t="shared" si="3107"/>
        <v>44228.137824074074</v>
      </c>
      <c r="G99387" s="2">
        <f t="shared" si="3108"/>
        <v>0</v>
      </c>
    </row>
    <row r="99388">
      <c r="A99388">
        <v>450973</v>
      </c>
      <c r="B99388">
        <v>7406</v>
      </c>
      <c r="C99388" s="3">
        <v>44307.670937499999</v>
      </c>
      <c r="D99388">
        <v>7978</v>
      </c>
      <c r="E99388" s="4">
        <v>1200</v>
      </c>
      <c r="F99388" s="1">
        <f t="shared" si="3107"/>
        <v>44076.571203703701</v>
      </c>
      <c r="G99388" s="2">
        <f t="shared" si="3108"/>
        <v>0</v>
      </c>
    </row>
    <row r="99389">
      <c r="A99389">
        <v>450975</v>
      </c>
      <c r="B99389">
        <v>10160</v>
      </c>
      <c r="C99389" s="3">
        <v>44307.674618055556</v>
      </c>
      <c r="D99389">
        <v>310</v>
      </c>
      <c r="E99389" s="4">
        <v>960</v>
      </c>
      <c r="F99389" s="1">
        <f t="shared" si="3107"/>
        <v>44105.154143518521</v>
      </c>
      <c r="G99389" s="2">
        <f t="shared" si="3108"/>
        <v>0</v>
      </c>
    </row>
    <row r="99390">
      <c r="A99390">
        <v>450979</v>
      </c>
      <c r="B99390">
        <v>11318</v>
      </c>
      <c r="C99390" s="3">
        <v>44307.676249999997</v>
      </c>
      <c r="D99390">
        <v>7281</v>
      </c>
      <c r="E99390" s="4">
        <v>1200</v>
      </c>
      <c r="F99390" s="1">
        <f t="shared" si="3107"/>
        <v>44136.287256944444</v>
      </c>
      <c r="G99390" s="2">
        <f t="shared" si="3108"/>
        <v>0</v>
      </c>
    </row>
    <row r="99391">
      <c r="A99391">
        <v>450986</v>
      </c>
      <c r="B99391">
        <v>2683</v>
      </c>
      <c r="C99391" s="3">
        <v>44307.6796412037</v>
      </c>
      <c r="D99391">
        <v>2338</v>
      </c>
      <c r="E99391" s="4">
        <v>960</v>
      </c>
      <c r="F99391" s="1">
        <f t="shared" si="3107"/>
        <v>43952.015902777777</v>
      </c>
      <c r="G99391" s="2">
        <f t="shared" si="3108"/>
        <v>0</v>
      </c>
    </row>
    <row r="99392">
      <c r="A99392">
        <v>450988</v>
      </c>
      <c r="B99392">
        <v>6791</v>
      </c>
      <c r="C99392" s="3">
        <v>44307.681145833332</v>
      </c>
      <c r="D99392">
        <v>1670</v>
      </c>
      <c r="E99392" s="4">
        <v>1200</v>
      </c>
      <c r="F99392" s="1">
        <f t="shared" si="3107"/>
        <v>43952.049432870372</v>
      </c>
      <c r="G99392" s="2">
        <f t="shared" si="3108"/>
        <v>0</v>
      </c>
    </row>
    <row r="99393">
      <c r="A99393">
        <v>450991</v>
      </c>
      <c r="B99393">
        <v>10331</v>
      </c>
      <c r="C99393" s="3">
        <v>44307.681354166663</v>
      </c>
      <c r="D99393">
        <v>4720</v>
      </c>
      <c r="E99393" s="4">
        <v>960</v>
      </c>
      <c r="F99393" s="1">
        <f t="shared" si="3107"/>
        <v>44256.616689814815</v>
      </c>
      <c r="G99393" s="2">
        <f t="shared" si="3108"/>
        <v>0</v>
      </c>
    </row>
    <row r="99394">
      <c r="A99394">
        <v>450998</v>
      </c>
      <c r="B99394">
        <v>12539</v>
      </c>
      <c r="C99394" s="3">
        <v>44307.681435185194</v>
      </c>
      <c r="D99394">
        <v>4946</v>
      </c>
      <c r="E99394" s="4">
        <v>1200</v>
      </c>
      <c r="F99394" s="1">
        <f t="shared" ref="F99394:F99457" si="3109">VLOOKUP(D99394,J:K,2,0)</f>
        <v>44013.952685185184</v>
      </c>
      <c r="G99394" s="2">
        <f t="shared" si="3108"/>
        <v>0</v>
      </c>
    </row>
    <row r="99395">
      <c r="A99395">
        <v>451000</v>
      </c>
      <c r="B99395">
        <v>13164</v>
      </c>
      <c r="C99395" s="3">
        <v>44307.681608796287</v>
      </c>
      <c r="D99395">
        <v>5849</v>
      </c>
      <c r="E99395" s="4">
        <v>1200</v>
      </c>
      <c r="F99395" s="1">
        <f t="shared" si="3109"/>
        <v>44013.745717592596</v>
      </c>
      <c r="G99395" s="2">
        <f t="shared" ref="G99395:G99458" si="3110">IF(F99395=C99395,1,0)</f>
        <v>0</v>
      </c>
    </row>
    <row r="99396">
      <c r="A99396">
        <v>451001</v>
      </c>
      <c r="B99396">
        <v>13471</v>
      </c>
      <c r="C99396" s="3">
        <v>44307.682280092587</v>
      </c>
      <c r="D99396">
        <v>11233</v>
      </c>
      <c r="E99396" s="4">
        <v>1200</v>
      </c>
      <c r="F99396" s="1">
        <f t="shared" si="3109"/>
        <v>44228.178796296299</v>
      </c>
      <c r="G99396" s="2">
        <f t="shared" si="3110"/>
        <v>0</v>
      </c>
    </row>
    <row r="99397">
      <c r="A99397">
        <v>451005</v>
      </c>
      <c r="B99397">
        <v>7975</v>
      </c>
      <c r="C99397" s="3">
        <v>44307.69090277778</v>
      </c>
      <c r="D99397">
        <v>13969</v>
      </c>
      <c r="E99397" s="4">
        <v>1200</v>
      </c>
      <c r="F99397" s="1">
        <f t="shared" si="3109"/>
        <v>44256.181550925925</v>
      </c>
      <c r="G99397" s="2">
        <f t="shared" si="3110"/>
        <v>0</v>
      </c>
    </row>
    <row r="99398">
      <c r="A99398">
        <v>451012</v>
      </c>
      <c r="B99398">
        <v>12182</v>
      </c>
      <c r="C99398" s="3">
        <v>44307.691562499997</v>
      </c>
      <c r="D99398">
        <v>13930</v>
      </c>
      <c r="E99398" s="4">
        <v>1200</v>
      </c>
      <c r="F99398" s="1">
        <f t="shared" si="3109"/>
        <v>44228.165717592594</v>
      </c>
      <c r="G99398" s="2">
        <f t="shared" si="3110"/>
        <v>0</v>
      </c>
    </row>
    <row r="99399">
      <c r="A99399">
        <v>451016</v>
      </c>
      <c r="B99399">
        <v>11944</v>
      </c>
      <c r="C99399" s="3">
        <v>44307.696840277778</v>
      </c>
      <c r="D99399">
        <v>8501</v>
      </c>
      <c r="E99399" s="4">
        <v>1200</v>
      </c>
      <c r="F99399" s="1">
        <f t="shared" si="3109"/>
        <v>44166.429490740738</v>
      </c>
      <c r="G99399" s="2">
        <f t="shared" si="3110"/>
        <v>0</v>
      </c>
    </row>
    <row r="99400">
      <c r="A99400">
        <v>451017</v>
      </c>
      <c r="B99400">
        <v>6464</v>
      </c>
      <c r="C99400" s="3">
        <v>44307.697939814818</v>
      </c>
      <c r="D99400">
        <v>5355</v>
      </c>
      <c r="E99400" s="4">
        <v>960</v>
      </c>
      <c r="F99400" s="1">
        <f t="shared" si="3109"/>
        <v>43985.126192129632</v>
      </c>
      <c r="G99400" s="2">
        <f t="shared" si="3110"/>
        <v>0</v>
      </c>
    </row>
    <row r="99401">
      <c r="A99401">
        <v>451018</v>
      </c>
      <c r="B99401">
        <v>6465</v>
      </c>
      <c r="C99401" s="3">
        <v>44307.698020833333</v>
      </c>
      <c r="D99401">
        <v>6353</v>
      </c>
      <c r="E99401" s="4">
        <v>1200</v>
      </c>
      <c r="F99401" s="1">
        <f t="shared" si="3109"/>
        <v>43891.160011574073</v>
      </c>
      <c r="G99401" s="2">
        <f t="shared" si="3110"/>
        <v>0</v>
      </c>
    </row>
    <row r="99402">
      <c r="A99402">
        <v>451024</v>
      </c>
      <c r="B99402">
        <v>3142</v>
      </c>
      <c r="C99402" s="3">
        <v>44307.698680555557</v>
      </c>
      <c r="D99402">
        <v>6669</v>
      </c>
      <c r="E99402" s="4">
        <v>1200</v>
      </c>
      <c r="F99402" s="1">
        <f t="shared" si="3109"/>
        <v>44105.00309027778</v>
      </c>
      <c r="G99402" s="2">
        <f t="shared" si="3110"/>
        <v>0</v>
      </c>
    </row>
    <row r="99403">
      <c r="A99403">
        <v>451025</v>
      </c>
      <c r="B99403">
        <v>10791</v>
      </c>
      <c r="C99403" s="3">
        <v>44307.698819444442</v>
      </c>
      <c r="D99403">
        <v>2883</v>
      </c>
      <c r="E99403" s="4">
        <v>1200</v>
      </c>
      <c r="F99403" s="1">
        <f t="shared" si="3109"/>
        <v>44257.192303240743</v>
      </c>
      <c r="G99403" s="2">
        <f t="shared" si="3110"/>
        <v>0</v>
      </c>
    </row>
    <row r="99404">
      <c r="A99404">
        <v>451030</v>
      </c>
      <c r="B99404">
        <v>2069</v>
      </c>
      <c r="C99404" s="3">
        <v>44307.699421296304</v>
      </c>
      <c r="D99404">
        <v>13930</v>
      </c>
      <c r="E99404" s="4">
        <v>0</v>
      </c>
      <c r="F99404" s="1">
        <f t="shared" si="3109"/>
        <v>44228.165717592594</v>
      </c>
      <c r="G99404" s="2">
        <f t="shared" si="3110"/>
        <v>0</v>
      </c>
    </row>
    <row r="99405">
      <c r="A99405">
        <v>451034</v>
      </c>
      <c r="B99405">
        <v>12298</v>
      </c>
      <c r="C99405" s="3">
        <v>44307.710451388892</v>
      </c>
      <c r="D99405">
        <v>13102</v>
      </c>
      <c r="E99405" s="4">
        <v>1200</v>
      </c>
      <c r="F99405" s="1">
        <f t="shared" si="3109"/>
        <v>44166.357349537036</v>
      </c>
      <c r="G99405" s="2">
        <f t="shared" si="3110"/>
        <v>0</v>
      </c>
    </row>
    <row r="99406">
      <c r="A99406">
        <v>451040</v>
      </c>
      <c r="B99406">
        <v>11955</v>
      </c>
      <c r="C99406" s="3">
        <v>44307.711539351847</v>
      </c>
      <c r="D99406">
        <v>7850</v>
      </c>
      <c r="E99406" s="4">
        <v>1200</v>
      </c>
      <c r="F99406" s="1">
        <f t="shared" si="3109"/>
        <v>44076.31013888889</v>
      </c>
      <c r="G99406" s="2">
        <f t="shared" si="3110"/>
        <v>0</v>
      </c>
    </row>
    <row r="99407">
      <c r="A99407">
        <v>451047</v>
      </c>
      <c r="B99407">
        <v>4286</v>
      </c>
      <c r="C99407" s="3">
        <v>44307.712210648147</v>
      </c>
      <c r="D99407">
        <v>4522</v>
      </c>
      <c r="E99407" s="4">
        <v>1200</v>
      </c>
      <c r="F99407" s="1">
        <f t="shared" si="3109"/>
        <v>44136.153078703705</v>
      </c>
      <c r="G99407" s="2">
        <f t="shared" si="3110"/>
        <v>0</v>
      </c>
    </row>
    <row r="99408">
      <c r="A99408">
        <v>451048</v>
      </c>
      <c r="B99408">
        <v>4769</v>
      </c>
      <c r="C99408" s="3">
        <v>44307.713530092587</v>
      </c>
      <c r="D99408">
        <v>12046</v>
      </c>
      <c r="E99408" s="4">
        <v>1200</v>
      </c>
      <c r="F99408" s="1">
        <f t="shared" si="3109"/>
        <v>44228.557557870372</v>
      </c>
      <c r="G99408" s="2">
        <f t="shared" si="3110"/>
        <v>0</v>
      </c>
    </row>
    <row r="99409">
      <c r="A99409">
        <v>451053</v>
      </c>
      <c r="B99409">
        <v>1790</v>
      </c>
      <c r="C99409" s="3">
        <v>44307.715254629627</v>
      </c>
      <c r="D99409">
        <v>725</v>
      </c>
      <c r="E99409" s="4">
        <v>1200</v>
      </c>
      <c r="F99409" s="1">
        <f t="shared" si="3109"/>
        <v>44256.011377314811</v>
      </c>
      <c r="G99409" s="2">
        <f t="shared" si="3110"/>
        <v>0</v>
      </c>
    </row>
    <row r="99410">
      <c r="A99410">
        <v>451056</v>
      </c>
      <c r="B99410">
        <v>1246</v>
      </c>
      <c r="C99410" s="3">
        <v>44307.716828703713</v>
      </c>
      <c r="D99410">
        <v>4293</v>
      </c>
      <c r="E99410" s="4">
        <v>1200</v>
      </c>
      <c r="F99410" s="1">
        <f t="shared" si="3109"/>
        <v>44136.118472222224</v>
      </c>
      <c r="G99410" s="2">
        <f t="shared" si="3110"/>
        <v>0</v>
      </c>
    </row>
    <row r="99411">
      <c r="A99411">
        <v>451058</v>
      </c>
      <c r="B99411">
        <v>13886</v>
      </c>
      <c r="C99411" s="3">
        <v>44307.721493055556</v>
      </c>
      <c r="D99411">
        <v>9309</v>
      </c>
      <c r="E99411" s="4">
        <v>1200</v>
      </c>
      <c r="F99411" s="1">
        <f t="shared" si="3109"/>
        <v>43862.647430555553</v>
      </c>
      <c r="G99411" s="2">
        <f t="shared" si="3110"/>
        <v>0</v>
      </c>
    </row>
    <row r="99412">
      <c r="A99412">
        <v>451063</v>
      </c>
      <c r="B99412">
        <v>7048</v>
      </c>
      <c r="C99412" s="3">
        <v>44307.721967592603</v>
      </c>
      <c r="D99412">
        <v>5193</v>
      </c>
      <c r="E99412" s="4">
        <v>960</v>
      </c>
      <c r="F99412" s="1">
        <f t="shared" si="3109"/>
        <v>44013.102743055555</v>
      </c>
      <c r="G99412" s="2">
        <f t="shared" si="3110"/>
        <v>0</v>
      </c>
    </row>
    <row r="99413">
      <c r="A99413">
        <v>451064</v>
      </c>
      <c r="B99413">
        <v>7240</v>
      </c>
      <c r="C99413" s="3">
        <v>44307.723379629628</v>
      </c>
      <c r="D99413">
        <v>9755</v>
      </c>
      <c r="E99413" s="4">
        <v>960</v>
      </c>
      <c r="F99413" s="1">
        <f t="shared" si="3109"/>
        <v>44167.099872685183</v>
      </c>
      <c r="G99413" s="2">
        <f t="shared" si="3110"/>
        <v>0</v>
      </c>
    </row>
    <row r="99414">
      <c r="A99414">
        <v>451066</v>
      </c>
      <c r="B99414">
        <v>541</v>
      </c>
      <c r="C99414" s="3">
        <v>44307.725706018522</v>
      </c>
      <c r="D99414">
        <v>7492</v>
      </c>
      <c r="E99414" s="4">
        <v>1200</v>
      </c>
      <c r="F99414" s="1">
        <f t="shared" si="3109"/>
        <v>44256.982638888891</v>
      </c>
      <c r="G99414" s="2">
        <f t="shared" si="3110"/>
        <v>0</v>
      </c>
    </row>
    <row r="99415">
      <c r="A99415">
        <v>451068</v>
      </c>
      <c r="B99415">
        <v>10595</v>
      </c>
      <c r="C99415" s="3">
        <v>44307.726203703707</v>
      </c>
      <c r="D99415">
        <v>4293</v>
      </c>
      <c r="E99415" s="4">
        <v>1200</v>
      </c>
      <c r="F99415" s="1">
        <f t="shared" si="3109"/>
        <v>44136.118472222224</v>
      </c>
      <c r="G99415" s="2">
        <f t="shared" si="3110"/>
        <v>0</v>
      </c>
    </row>
    <row r="99416">
      <c r="A99416">
        <v>451075</v>
      </c>
      <c r="B99416">
        <v>4666</v>
      </c>
      <c r="C99416" s="3">
        <v>44307.726620370369</v>
      </c>
      <c r="D99416">
        <v>7629</v>
      </c>
      <c r="E99416" s="4">
        <v>1200</v>
      </c>
      <c r="F99416" s="1">
        <f t="shared" si="3109"/>
        <v>43986.256631944445</v>
      </c>
      <c r="G99416" s="2">
        <f t="shared" si="3110"/>
        <v>0</v>
      </c>
    </row>
    <row r="99417">
      <c r="A99417">
        <v>451078</v>
      </c>
      <c r="B99417">
        <v>13223</v>
      </c>
      <c r="C99417" s="3">
        <v>44307.729375000003</v>
      </c>
      <c r="D99417">
        <v>10807</v>
      </c>
      <c r="E99417" s="4">
        <v>1200</v>
      </c>
      <c r="F99417" s="1">
        <f t="shared" si="3109"/>
        <v>43953.841516203705</v>
      </c>
      <c r="G99417" s="2">
        <f t="shared" si="3110"/>
        <v>0</v>
      </c>
    </row>
    <row r="99418">
      <c r="A99418">
        <v>451082</v>
      </c>
      <c r="B99418">
        <v>3763</v>
      </c>
      <c r="C99418" s="3">
        <v>44307.736215277779</v>
      </c>
      <c r="D99418">
        <v>2025</v>
      </c>
      <c r="E99418" s="4">
        <v>1200</v>
      </c>
      <c r="F99418" s="1">
        <f t="shared" si="3109"/>
        <v>44229.316608796296</v>
      </c>
      <c r="G99418" s="2">
        <f t="shared" si="3110"/>
        <v>0</v>
      </c>
    </row>
    <row r="99419">
      <c r="A99419">
        <v>451087</v>
      </c>
      <c r="B99419">
        <v>6384</v>
      </c>
      <c r="C99419" s="3">
        <v>44307.738125000003</v>
      </c>
      <c r="D99419">
        <v>4947</v>
      </c>
      <c r="E99419" s="4">
        <v>0</v>
      </c>
      <c r="F99419" s="1">
        <f t="shared" si="3109"/>
        <v>43983.628136574072</v>
      </c>
      <c r="G99419" s="2">
        <f t="shared" si="3110"/>
        <v>0</v>
      </c>
    </row>
    <row r="99420">
      <c r="A99420">
        <v>451091</v>
      </c>
      <c r="B99420">
        <v>8504</v>
      </c>
      <c r="C99420" s="3">
        <v>44307.738344907397</v>
      </c>
      <c r="D99420">
        <v>13813</v>
      </c>
      <c r="E99420" s="4">
        <v>1200</v>
      </c>
      <c r="F99420" s="1">
        <f t="shared" si="3109"/>
        <v>43923.310972222222</v>
      </c>
      <c r="G99420" s="2">
        <f t="shared" si="3110"/>
        <v>0</v>
      </c>
    </row>
    <row r="99421">
      <c r="A99421">
        <v>451096</v>
      </c>
      <c r="B99421">
        <v>9204</v>
      </c>
      <c r="C99421" s="3">
        <v>44307.738668981481</v>
      </c>
      <c r="D99421">
        <v>2731</v>
      </c>
      <c r="E99421" s="4">
        <v>1200</v>
      </c>
      <c r="F99421" s="1">
        <f t="shared" si="3109"/>
        <v>44198.486990740741</v>
      </c>
      <c r="G99421" s="2">
        <f t="shared" si="3110"/>
        <v>0</v>
      </c>
    </row>
    <row r="99422">
      <c r="A99422">
        <v>451103</v>
      </c>
      <c r="B99422">
        <v>7739</v>
      </c>
      <c r="C99422" s="3">
        <v>44307.74324074074</v>
      </c>
      <c r="D99422">
        <v>10111</v>
      </c>
      <c r="E99422" s="4">
        <v>1200</v>
      </c>
      <c r="F99422" s="1">
        <f t="shared" si="3109"/>
        <v>43891.165625000001</v>
      </c>
      <c r="G99422" s="2">
        <f t="shared" si="3110"/>
        <v>0</v>
      </c>
    </row>
    <row r="99423">
      <c r="A99423">
        <v>451105</v>
      </c>
      <c r="B99423">
        <v>4986</v>
      </c>
      <c r="C99423" s="3">
        <v>44307.74486111111</v>
      </c>
      <c r="D99423">
        <v>182</v>
      </c>
      <c r="E99423" s="4">
        <v>1200</v>
      </c>
      <c r="F99423" s="1">
        <f t="shared" si="3109"/>
        <v>44137.592476851853</v>
      </c>
      <c r="G99423" s="2">
        <f t="shared" si="3110"/>
        <v>0</v>
      </c>
    </row>
    <row r="99424">
      <c r="A99424">
        <v>451110</v>
      </c>
      <c r="B99424">
        <v>8935</v>
      </c>
      <c r="C99424" s="3">
        <v>44307.746168981481</v>
      </c>
      <c r="D99424">
        <v>7569</v>
      </c>
      <c r="E99424" s="4">
        <v>1200</v>
      </c>
      <c r="F99424" s="1">
        <f t="shared" si="3109"/>
        <v>44166.333518518521</v>
      </c>
      <c r="G99424" s="2">
        <f t="shared" si="3110"/>
        <v>0</v>
      </c>
    </row>
    <row r="99425">
      <c r="A99425">
        <v>451114</v>
      </c>
      <c r="B99425">
        <v>7645</v>
      </c>
      <c r="C99425" s="3">
        <v>44307.749803240738</v>
      </c>
      <c r="D99425">
        <v>878</v>
      </c>
      <c r="E99425" s="4">
        <v>1200</v>
      </c>
      <c r="F99425" s="1">
        <f t="shared" si="3109"/>
        <v>43922.969097222223</v>
      </c>
      <c r="G99425" s="2">
        <f t="shared" si="3110"/>
        <v>0</v>
      </c>
    </row>
    <row r="99426">
      <c r="A99426">
        <v>451120</v>
      </c>
      <c r="B99426">
        <v>2086</v>
      </c>
      <c r="C99426" s="3">
        <v>44307.751909722218</v>
      </c>
      <c r="D99426">
        <v>8436</v>
      </c>
      <c r="E99426" s="4">
        <v>1200</v>
      </c>
      <c r="F99426" s="1">
        <f t="shared" si="3109"/>
        <v>43862.029675925929</v>
      </c>
      <c r="G99426" s="2">
        <f t="shared" si="3110"/>
        <v>0</v>
      </c>
    </row>
    <row r="99427">
      <c r="A99427">
        <v>451122</v>
      </c>
      <c r="B99427">
        <v>5163</v>
      </c>
      <c r="C99427" s="3">
        <v>44307.753680555557</v>
      </c>
      <c r="D99427">
        <v>2780</v>
      </c>
      <c r="E99427" s="4">
        <v>0</v>
      </c>
      <c r="F99427" s="1">
        <f t="shared" si="3109"/>
        <v>44044.350624999999</v>
      </c>
      <c r="G99427" s="2">
        <f t="shared" si="3110"/>
        <v>0</v>
      </c>
    </row>
    <row r="99428">
      <c r="A99428">
        <v>451127</v>
      </c>
      <c r="B99428">
        <v>11763</v>
      </c>
      <c r="C99428" s="3">
        <v>44307.754282407397</v>
      </c>
      <c r="D99428">
        <v>5268</v>
      </c>
      <c r="E99428" s="4">
        <v>1200</v>
      </c>
      <c r="F99428" s="1">
        <f t="shared" si="3109"/>
        <v>44288.050752314812</v>
      </c>
      <c r="G99428" s="2">
        <f t="shared" si="3110"/>
        <v>0</v>
      </c>
    </row>
    <row r="99429">
      <c r="A99429">
        <v>451128</v>
      </c>
      <c r="B99429">
        <v>3148</v>
      </c>
      <c r="C99429" s="3">
        <v>44307.754467592589</v>
      </c>
      <c r="D99429">
        <v>5994</v>
      </c>
      <c r="E99429" s="4">
        <v>0</v>
      </c>
      <c r="F99429" s="1">
        <f t="shared" si="3109"/>
        <v>43833.741469907407</v>
      </c>
      <c r="G99429" s="2">
        <f t="shared" si="3110"/>
        <v>0</v>
      </c>
    </row>
    <row r="99430">
      <c r="A99430">
        <v>451131</v>
      </c>
      <c r="B99430">
        <v>4589</v>
      </c>
      <c r="C99430" s="3">
        <v>44307.755543981482</v>
      </c>
      <c r="D99430">
        <v>4996</v>
      </c>
      <c r="E99430" s="4">
        <v>960</v>
      </c>
      <c r="F99430" s="1">
        <f t="shared" si="3109"/>
        <v>44256.327731481484</v>
      </c>
      <c r="G99430" s="2">
        <f t="shared" si="3110"/>
        <v>0</v>
      </c>
    </row>
    <row r="99431">
      <c r="A99431">
        <v>451137</v>
      </c>
      <c r="B99431">
        <v>1972</v>
      </c>
      <c r="C99431" s="3">
        <v>44307.757800925923</v>
      </c>
      <c r="D99431">
        <v>228</v>
      </c>
      <c r="E99431" s="4">
        <v>1200</v>
      </c>
      <c r="F99431" s="1">
        <f t="shared" si="3109"/>
        <v>44200.374178240738</v>
      </c>
      <c r="G99431" s="2">
        <f t="shared" si="3110"/>
        <v>0</v>
      </c>
    </row>
    <row r="99432">
      <c r="A99432">
        <v>451141</v>
      </c>
      <c r="B99432">
        <v>3580</v>
      </c>
      <c r="C99432" s="3">
        <v>44307.762627314813</v>
      </c>
      <c r="D99432">
        <v>13007</v>
      </c>
      <c r="E99432" s="4">
        <v>1200</v>
      </c>
      <c r="F99432" s="1">
        <f t="shared" si="3109"/>
        <v>44197.001018518517</v>
      </c>
      <c r="G99432" s="2">
        <f t="shared" si="3110"/>
        <v>0</v>
      </c>
    </row>
    <row r="99433">
      <c r="A99433">
        <v>451147</v>
      </c>
      <c r="B99433">
        <v>3679</v>
      </c>
      <c r="C99433" s="3">
        <v>44307.765486111108</v>
      </c>
      <c r="D99433">
        <v>7697</v>
      </c>
      <c r="E99433" s="4">
        <v>1200</v>
      </c>
      <c r="F99433" s="1">
        <f t="shared" si="3109"/>
        <v>44137.145752314813</v>
      </c>
      <c r="G99433" s="2">
        <f t="shared" si="3110"/>
        <v>0</v>
      </c>
    </row>
    <row r="99434">
      <c r="A99434">
        <v>451154</v>
      </c>
      <c r="B99434">
        <v>7873</v>
      </c>
      <c r="C99434" s="3">
        <v>44307.765532407408</v>
      </c>
      <c r="D99434">
        <v>10807</v>
      </c>
      <c r="E99434" s="4">
        <v>1200</v>
      </c>
      <c r="F99434" s="1">
        <f t="shared" si="3109"/>
        <v>43953.841516203705</v>
      </c>
      <c r="G99434" s="2">
        <f t="shared" si="3110"/>
        <v>0</v>
      </c>
    </row>
    <row r="99435">
      <c r="A99435">
        <v>451161</v>
      </c>
      <c r="B99435">
        <v>2228</v>
      </c>
      <c r="C99435" s="3">
        <v>44307.765659722223</v>
      </c>
      <c r="D99435">
        <v>11325</v>
      </c>
      <c r="E99435" s="4">
        <v>960</v>
      </c>
      <c r="F99435" s="1">
        <f t="shared" si="3109"/>
        <v>43952.918958333335</v>
      </c>
      <c r="G99435" s="2">
        <f t="shared" si="3110"/>
        <v>0</v>
      </c>
    </row>
    <row r="99436">
      <c r="A99436">
        <v>451167</v>
      </c>
      <c r="B99436">
        <v>3559</v>
      </c>
      <c r="C99436" s="3">
        <v>44307.765740740739</v>
      </c>
      <c r="D99436">
        <v>13033</v>
      </c>
      <c r="E99436" s="4">
        <v>1200</v>
      </c>
      <c r="F99436" s="1">
        <f t="shared" si="3109"/>
        <v>44075.387592592589</v>
      </c>
      <c r="G99436" s="2">
        <f t="shared" si="3110"/>
        <v>0</v>
      </c>
    </row>
    <row r="99437">
      <c r="A99437">
        <v>451169</v>
      </c>
      <c r="B99437">
        <v>868</v>
      </c>
      <c r="C99437" s="3">
        <v>44307.766793981478</v>
      </c>
      <c r="D99437">
        <v>12809</v>
      </c>
      <c r="E99437" s="4">
        <v>960</v>
      </c>
      <c r="F99437" s="1">
        <f t="shared" si="3109"/>
        <v>44197.246342592596</v>
      </c>
      <c r="G99437" s="2">
        <f t="shared" si="3110"/>
        <v>0</v>
      </c>
    </row>
    <row r="99438">
      <c r="A99438">
        <v>451174</v>
      </c>
      <c r="B99438">
        <v>2539</v>
      </c>
      <c r="C99438" s="3">
        <v>44307.769155092603</v>
      </c>
      <c r="D99438">
        <v>10460</v>
      </c>
      <c r="E99438" s="4">
        <v>1200</v>
      </c>
      <c r="F99438" s="1">
        <f t="shared" si="3109"/>
        <v>44287.105428240742</v>
      </c>
      <c r="G99438" s="2">
        <f t="shared" si="3110"/>
        <v>0</v>
      </c>
    </row>
    <row r="99439">
      <c r="A99439">
        <v>451180</v>
      </c>
      <c r="B99439">
        <v>345</v>
      </c>
      <c r="C99439" s="3">
        <v>44307.770358796297</v>
      </c>
      <c r="D99439">
        <v>725</v>
      </c>
      <c r="E99439" s="4">
        <v>1200</v>
      </c>
      <c r="F99439" s="1">
        <f t="shared" si="3109"/>
        <v>44256.011377314811</v>
      </c>
      <c r="G99439" s="2">
        <f t="shared" si="3110"/>
        <v>0</v>
      </c>
    </row>
    <row r="99440">
      <c r="A99440">
        <v>451187</v>
      </c>
      <c r="B99440">
        <v>5167</v>
      </c>
      <c r="C99440" s="3">
        <v>44307.77238425926</v>
      </c>
      <c r="D99440">
        <v>5925</v>
      </c>
      <c r="E99440" s="4">
        <v>1200</v>
      </c>
      <c r="F99440" s="1">
        <f t="shared" si="3109"/>
        <v>44288.442893518521</v>
      </c>
      <c r="G99440" s="2">
        <f t="shared" si="3110"/>
        <v>0</v>
      </c>
    </row>
    <row r="99441">
      <c r="A99441">
        <v>451190</v>
      </c>
      <c r="B99441">
        <v>7752</v>
      </c>
      <c r="C99441" s="3">
        <v>44307.775196759263</v>
      </c>
      <c r="D99441">
        <v>5927</v>
      </c>
      <c r="E99441" s="4">
        <v>960</v>
      </c>
      <c r="F99441" s="1">
        <f t="shared" si="3109"/>
        <v>43862.03502314815</v>
      </c>
      <c r="G99441" s="2">
        <f t="shared" si="3110"/>
        <v>0</v>
      </c>
    </row>
    <row r="99442">
      <c r="A99442">
        <v>451194</v>
      </c>
      <c r="B99442">
        <v>2747</v>
      </c>
      <c r="C99442" s="3">
        <v>44307.781030092592</v>
      </c>
      <c r="D99442">
        <v>7697</v>
      </c>
      <c r="E99442" s="4">
        <v>0</v>
      </c>
      <c r="F99442" s="1">
        <f t="shared" si="3109"/>
        <v>44137.145752314813</v>
      </c>
      <c r="G99442" s="2">
        <f t="shared" si="3110"/>
        <v>0</v>
      </c>
    </row>
    <row r="99443">
      <c r="A99443">
        <v>451195</v>
      </c>
      <c r="B99443">
        <v>12760</v>
      </c>
      <c r="C99443" s="3">
        <v>44307.78533564815</v>
      </c>
      <c r="D99443">
        <v>8036</v>
      </c>
      <c r="E99443" s="4">
        <v>1200</v>
      </c>
      <c r="F99443" s="1">
        <f t="shared" si="3109"/>
        <v>44167.584826388891</v>
      </c>
      <c r="G99443" s="2">
        <f t="shared" si="3110"/>
        <v>0</v>
      </c>
    </row>
    <row r="99444">
      <c r="A99444">
        <v>451199</v>
      </c>
      <c r="B99444">
        <v>11000</v>
      </c>
      <c r="C99444" s="3">
        <v>44307.789479166669</v>
      </c>
      <c r="D99444">
        <v>4808</v>
      </c>
      <c r="E99444" s="4">
        <v>960</v>
      </c>
      <c r="F99444" s="1">
        <f t="shared" si="3109"/>
        <v>43835.220995370371</v>
      </c>
      <c r="G99444" s="2">
        <f t="shared" si="3110"/>
        <v>0</v>
      </c>
    </row>
    <row r="99445">
      <c r="A99445">
        <v>451203</v>
      </c>
      <c r="B99445">
        <v>6117</v>
      </c>
      <c r="C99445" s="3">
        <v>44307.790393518517</v>
      </c>
      <c r="D99445">
        <v>291</v>
      </c>
      <c r="E99445" s="4">
        <v>1200</v>
      </c>
      <c r="F99445" s="1">
        <f t="shared" si="3109"/>
        <v>44197.072800925926</v>
      </c>
      <c r="G99445" s="2">
        <f t="shared" si="3110"/>
        <v>0</v>
      </c>
    </row>
    <row r="99446">
      <c r="A99446">
        <v>451208</v>
      </c>
      <c r="B99446">
        <v>887</v>
      </c>
      <c r="C99446" s="3">
        <v>44307.795023148137</v>
      </c>
      <c r="D99446">
        <v>3593</v>
      </c>
      <c r="E99446" s="4">
        <v>1200</v>
      </c>
      <c r="F99446" s="1">
        <f t="shared" si="3109"/>
        <v>44257.727708333332</v>
      </c>
      <c r="G99446" s="2">
        <f t="shared" si="3110"/>
        <v>0</v>
      </c>
    </row>
    <row r="99447">
      <c r="A99447">
        <v>451211</v>
      </c>
      <c r="B99447">
        <v>7323</v>
      </c>
      <c r="C99447" s="3">
        <v>44307.795613425929</v>
      </c>
      <c r="D99447">
        <v>13184</v>
      </c>
      <c r="E99447" s="4">
        <v>1200</v>
      </c>
      <c r="F99447" s="1">
        <f t="shared" si="3109"/>
        <v>43832.858287037037</v>
      </c>
      <c r="G99447" s="2">
        <f t="shared" si="3110"/>
        <v>0</v>
      </c>
    </row>
    <row r="99448">
      <c r="A99448">
        <v>451216</v>
      </c>
      <c r="B99448">
        <v>606</v>
      </c>
      <c r="C99448" s="3">
        <v>44307.801087962973</v>
      </c>
      <c r="D99448">
        <v>1849</v>
      </c>
      <c r="E99448" s="4">
        <v>1200</v>
      </c>
      <c r="F99448" s="1">
        <f t="shared" si="3109"/>
        <v>44013.146064814813</v>
      </c>
      <c r="G99448" s="2">
        <f t="shared" si="3110"/>
        <v>0</v>
      </c>
    </row>
    <row r="99449">
      <c r="A99449">
        <v>451221</v>
      </c>
      <c r="B99449">
        <v>11124</v>
      </c>
      <c r="C99449" s="3">
        <v>44307.803738425922</v>
      </c>
      <c r="D99449">
        <v>12506</v>
      </c>
      <c r="E99449" s="4">
        <v>1200</v>
      </c>
      <c r="F99449" s="1">
        <f t="shared" si="3109"/>
        <v>44197.133923611109</v>
      </c>
      <c r="G99449" s="2">
        <f t="shared" si="3110"/>
        <v>0</v>
      </c>
    </row>
    <row r="99450">
      <c r="A99450">
        <v>451224</v>
      </c>
      <c r="B99450">
        <v>7326</v>
      </c>
      <c r="C99450" s="3">
        <v>44307.805555555547</v>
      </c>
      <c r="D99450">
        <v>5927</v>
      </c>
      <c r="E99450" s="4">
        <v>1200</v>
      </c>
      <c r="F99450" s="1">
        <f t="shared" si="3109"/>
        <v>43862.03502314815</v>
      </c>
      <c r="G99450" s="2">
        <f t="shared" si="3110"/>
        <v>0</v>
      </c>
    </row>
    <row r="99451">
      <c r="A99451">
        <v>451229</v>
      </c>
      <c r="B99451">
        <v>390</v>
      </c>
      <c r="C99451" s="3">
        <v>44307.806909722232</v>
      </c>
      <c r="D99451">
        <v>1065</v>
      </c>
      <c r="E99451" s="4">
        <v>1200</v>
      </c>
      <c r="F99451" s="1">
        <f t="shared" si="3109"/>
        <v>44105.011678240742</v>
      </c>
      <c r="G99451" s="2">
        <f t="shared" si="3110"/>
        <v>0</v>
      </c>
    </row>
    <row r="99452">
      <c r="A99452">
        <v>451234</v>
      </c>
      <c r="B99452">
        <v>2939</v>
      </c>
      <c r="C99452" s="3">
        <v>44307.809398148151</v>
      </c>
      <c r="D99452">
        <v>10080</v>
      </c>
      <c r="E99452" s="4">
        <v>1200</v>
      </c>
      <c r="F99452" s="1">
        <f t="shared" si="3109"/>
        <v>44044.264340277776</v>
      </c>
      <c r="G99452" s="2">
        <f t="shared" si="3110"/>
        <v>0</v>
      </c>
    </row>
    <row r="99453">
      <c r="A99453">
        <v>451239</v>
      </c>
      <c r="B99453">
        <v>10690</v>
      </c>
      <c r="C99453" s="3">
        <v>44307.810798611114</v>
      </c>
      <c r="D99453">
        <v>1849</v>
      </c>
      <c r="E99453" s="4">
        <v>1200</v>
      </c>
      <c r="F99453" s="1">
        <f t="shared" si="3109"/>
        <v>44013.146064814813</v>
      </c>
      <c r="G99453" s="2">
        <f t="shared" si="3110"/>
        <v>0</v>
      </c>
    </row>
    <row r="99454">
      <c r="A99454">
        <v>451241</v>
      </c>
      <c r="B99454">
        <v>2709</v>
      </c>
      <c r="C99454" s="3">
        <v>44307.812847222223</v>
      </c>
      <c r="D99454">
        <v>5925</v>
      </c>
      <c r="E99454" s="4">
        <v>1200</v>
      </c>
      <c r="F99454" s="1">
        <f t="shared" si="3109"/>
        <v>44288.442893518521</v>
      </c>
      <c r="G99454" s="2">
        <f t="shared" si="3110"/>
        <v>0</v>
      </c>
    </row>
    <row r="99455">
      <c r="A99455">
        <v>451244</v>
      </c>
      <c r="B99455">
        <v>10882</v>
      </c>
      <c r="C99455" s="3">
        <v>44307.814432870371</v>
      </c>
      <c r="D99455">
        <v>12897</v>
      </c>
      <c r="E99455" s="4">
        <v>1200</v>
      </c>
      <c r="F99455" s="1">
        <f t="shared" si="3109"/>
        <v>44198.16615740741</v>
      </c>
      <c r="G99455" s="2">
        <f t="shared" si="3110"/>
        <v>0</v>
      </c>
    </row>
    <row r="99456">
      <c r="A99456">
        <v>451251</v>
      </c>
      <c r="B99456">
        <v>13789</v>
      </c>
      <c r="C99456" s="3">
        <v>44307.815972222219</v>
      </c>
      <c r="D99456">
        <v>2403</v>
      </c>
      <c r="E99456" s="4">
        <v>1200</v>
      </c>
      <c r="F99456" s="1">
        <f t="shared" si="3109"/>
        <v>44288.22384259259</v>
      </c>
      <c r="G99456" s="2">
        <f t="shared" si="3110"/>
        <v>0</v>
      </c>
    </row>
    <row r="99457">
      <c r="A99457">
        <v>451256</v>
      </c>
      <c r="B99457">
        <v>3832</v>
      </c>
      <c r="C99457" s="3">
        <v>44307.823472222219</v>
      </c>
      <c r="D99457">
        <v>5204</v>
      </c>
      <c r="E99457" s="4">
        <v>1200</v>
      </c>
      <c r="F99457" s="1">
        <f t="shared" si="3109"/>
        <v>43922.600034722222</v>
      </c>
      <c r="G99457" s="2">
        <f t="shared" si="3110"/>
        <v>0</v>
      </c>
    </row>
    <row r="99458">
      <c r="A99458">
        <v>451261</v>
      </c>
      <c r="B99458">
        <v>7084</v>
      </c>
      <c r="C99458" s="3">
        <v>44307.824386574073</v>
      </c>
      <c r="D99458">
        <v>4808</v>
      </c>
      <c r="E99458" s="4">
        <v>1200</v>
      </c>
      <c r="F99458" s="1">
        <f t="shared" ref="F99458:F99521" si="3111">VLOOKUP(D99458,J:K,2,0)</f>
        <v>43835.220995370371</v>
      </c>
      <c r="G99458" s="2">
        <f t="shared" si="3110"/>
        <v>0</v>
      </c>
    </row>
    <row r="99459">
      <c r="A99459">
        <v>451263</v>
      </c>
      <c r="B99459">
        <v>7582</v>
      </c>
      <c r="C99459" s="3">
        <v>44307.827928240738</v>
      </c>
      <c r="D99459">
        <v>5709</v>
      </c>
      <c r="E99459" s="4">
        <v>1200</v>
      </c>
      <c r="F99459" s="1">
        <f t="shared" si="3111"/>
        <v>44166.081365740742</v>
      </c>
      <c r="G99459" s="2">
        <f t="shared" ref="G99459:G99522" si="3112">IF(F99459=C99459,1,0)</f>
        <v>0</v>
      </c>
    </row>
    <row r="99460">
      <c r="A99460">
        <v>451268</v>
      </c>
      <c r="B99460">
        <v>2002</v>
      </c>
      <c r="C99460" s="3">
        <v>44307.830543981479</v>
      </c>
      <c r="D99460">
        <v>232</v>
      </c>
      <c r="E99460" s="4">
        <v>1200</v>
      </c>
      <c r="F99460" s="1">
        <f t="shared" si="3111"/>
        <v>44136.205462962964</v>
      </c>
      <c r="G99460" s="2">
        <f t="shared" si="3112"/>
        <v>0</v>
      </c>
    </row>
    <row r="99461">
      <c r="A99461">
        <v>451271</v>
      </c>
      <c r="B99461">
        <v>8521</v>
      </c>
      <c r="C99461" s="3">
        <v>44307.832395833328</v>
      </c>
      <c r="D99461">
        <v>11285</v>
      </c>
      <c r="E99461" s="4">
        <v>0</v>
      </c>
      <c r="F99461" s="1">
        <f t="shared" si="3111"/>
        <v>43833.440925925926</v>
      </c>
      <c r="G99461" s="2">
        <f t="shared" si="3112"/>
        <v>0</v>
      </c>
    </row>
    <row r="99462">
      <c r="A99462">
        <v>451277</v>
      </c>
      <c r="B99462">
        <v>5420</v>
      </c>
      <c r="C99462" s="3">
        <v>44307.835763888892</v>
      </c>
      <c r="D99462">
        <v>2491</v>
      </c>
      <c r="E99462" s="4">
        <v>960</v>
      </c>
      <c r="F99462" s="1">
        <f t="shared" si="3111"/>
        <v>44136.620497685188</v>
      </c>
      <c r="G99462" s="2">
        <f t="shared" si="3112"/>
        <v>0</v>
      </c>
    </row>
    <row r="99463">
      <c r="A99463">
        <v>451284</v>
      </c>
      <c r="B99463">
        <v>10721</v>
      </c>
      <c r="C99463" s="3">
        <v>44307.840358796297</v>
      </c>
      <c r="D99463">
        <v>11329</v>
      </c>
      <c r="E99463" s="4">
        <v>1200</v>
      </c>
      <c r="F99463" s="1">
        <f t="shared" si="3111"/>
        <v>43983.596550925926</v>
      </c>
      <c r="G99463" s="2">
        <f t="shared" si="3112"/>
        <v>0</v>
      </c>
    </row>
    <row r="99464">
      <c r="A99464">
        <v>451290</v>
      </c>
      <c r="B99464">
        <v>10026</v>
      </c>
      <c r="C99464" s="3">
        <v>44307.843981481477</v>
      </c>
      <c r="D99464">
        <v>7734</v>
      </c>
      <c r="E99464" s="4">
        <v>1200</v>
      </c>
      <c r="F99464" s="1">
        <f t="shared" si="3111"/>
        <v>44044.098761574074</v>
      </c>
      <c r="G99464" s="2">
        <f t="shared" si="3112"/>
        <v>0</v>
      </c>
    </row>
    <row r="99465">
      <c r="A99465">
        <v>451294</v>
      </c>
      <c r="B99465">
        <v>3215</v>
      </c>
      <c r="C99465" s="3">
        <v>44307.851886574077</v>
      </c>
      <c r="D99465">
        <v>2338</v>
      </c>
      <c r="E99465" s="4">
        <v>1200</v>
      </c>
      <c r="F99465" s="1">
        <f t="shared" si="3111"/>
        <v>43952.015902777777</v>
      </c>
      <c r="G99465" s="2">
        <f t="shared" si="3112"/>
        <v>0</v>
      </c>
    </row>
    <row r="99466">
      <c r="A99466">
        <v>451297</v>
      </c>
      <c r="B99466">
        <v>2516</v>
      </c>
      <c r="C99466" s="3">
        <v>44307.853391203702</v>
      </c>
      <c r="D99466">
        <v>13007</v>
      </c>
      <c r="E99466" s="4">
        <v>0</v>
      </c>
      <c r="F99466" s="1">
        <f t="shared" si="3111"/>
        <v>44197.001018518517</v>
      </c>
      <c r="G99466" s="2">
        <f t="shared" si="3112"/>
        <v>0</v>
      </c>
    </row>
    <row r="99467">
      <c r="A99467">
        <v>451302</v>
      </c>
      <c r="B99467">
        <v>10574</v>
      </c>
      <c r="C99467" s="3">
        <v>44307.856296296297</v>
      </c>
      <c r="D99467">
        <v>11551</v>
      </c>
      <c r="E99467" s="4">
        <v>960</v>
      </c>
      <c r="F99467" s="1">
        <f t="shared" si="3111"/>
        <v>43983.338842592595</v>
      </c>
      <c r="G99467" s="2">
        <f t="shared" si="3112"/>
        <v>0</v>
      </c>
    </row>
    <row r="99468">
      <c r="A99468">
        <v>451303</v>
      </c>
      <c r="B99468">
        <v>13721</v>
      </c>
      <c r="C99468" s="3">
        <v>44307.861493055563</v>
      </c>
      <c r="D99468">
        <v>12036</v>
      </c>
      <c r="E99468" s="4">
        <v>1200</v>
      </c>
      <c r="F99468" s="1">
        <f t="shared" si="3111"/>
        <v>44105.626203703701</v>
      </c>
      <c r="G99468" s="2">
        <f t="shared" si="3112"/>
        <v>0</v>
      </c>
    </row>
    <row r="99469">
      <c r="A99469">
        <v>451308</v>
      </c>
      <c r="B99469">
        <v>546</v>
      </c>
      <c r="C99469" s="3">
        <v>44307.867465277777</v>
      </c>
      <c r="D99469">
        <v>4621</v>
      </c>
      <c r="E99469" s="4">
        <v>1200</v>
      </c>
      <c r="F99469" s="1">
        <f t="shared" si="3111"/>
        <v>44075.263368055559</v>
      </c>
      <c r="G99469" s="2">
        <f t="shared" si="3112"/>
        <v>0</v>
      </c>
    </row>
    <row r="99470">
      <c r="A99470">
        <v>451312</v>
      </c>
      <c r="B99470">
        <v>1808</v>
      </c>
      <c r="C99470" s="3">
        <v>44307.874166666668</v>
      </c>
      <c r="D99470">
        <v>3465</v>
      </c>
      <c r="E99470" s="4">
        <v>1200</v>
      </c>
      <c r="F99470" s="1">
        <f t="shared" si="3111"/>
        <v>44287.207592592589</v>
      </c>
      <c r="G99470" s="2">
        <f t="shared" si="3112"/>
        <v>0</v>
      </c>
    </row>
    <row r="99471">
      <c r="A99471">
        <v>451319</v>
      </c>
      <c r="B99471">
        <v>9851</v>
      </c>
      <c r="C99471" s="3">
        <v>44307.876585648148</v>
      </c>
      <c r="D99471">
        <v>9309</v>
      </c>
      <c r="E99471" s="4">
        <v>1200</v>
      </c>
      <c r="F99471" s="1">
        <f t="shared" si="3111"/>
        <v>43862.647430555553</v>
      </c>
      <c r="G99471" s="2">
        <f t="shared" si="3112"/>
        <v>0</v>
      </c>
    </row>
    <row r="99472">
      <c r="A99472">
        <v>451323</v>
      </c>
      <c r="B99472">
        <v>7438</v>
      </c>
      <c r="C99472" s="3">
        <v>44307.880416666667</v>
      </c>
      <c r="D99472">
        <v>4725</v>
      </c>
      <c r="E99472" s="4">
        <v>960</v>
      </c>
      <c r="F99472" s="1">
        <f t="shared" si="3111"/>
        <v>44229.47729166667</v>
      </c>
      <c r="G99472" s="2">
        <f t="shared" si="3112"/>
        <v>0</v>
      </c>
    </row>
    <row r="99473">
      <c r="A99473">
        <v>451329</v>
      </c>
      <c r="B99473">
        <v>10899</v>
      </c>
      <c r="C99473" s="3">
        <v>44307.881712962961</v>
      </c>
      <c r="D99473">
        <v>8985</v>
      </c>
      <c r="E99473" s="4">
        <v>1200</v>
      </c>
      <c r="F99473" s="1">
        <f t="shared" si="3111"/>
        <v>44257.106157407405</v>
      </c>
      <c r="G99473" s="2">
        <f t="shared" si="3112"/>
        <v>0</v>
      </c>
    </row>
    <row r="99474">
      <c r="A99474">
        <v>451335</v>
      </c>
      <c r="B99474">
        <v>8069</v>
      </c>
      <c r="C99474" s="3">
        <v>44307.88177083333</v>
      </c>
      <c r="D99474">
        <v>12809</v>
      </c>
      <c r="E99474" s="4">
        <v>1200</v>
      </c>
      <c r="F99474" s="1">
        <f t="shared" si="3111"/>
        <v>44197.246342592596</v>
      </c>
      <c r="G99474" s="2">
        <f t="shared" si="3112"/>
        <v>0</v>
      </c>
    </row>
    <row r="99475">
      <c r="A99475">
        <v>451337</v>
      </c>
      <c r="B99475">
        <v>10455</v>
      </c>
      <c r="C99475" s="3">
        <v>44307.887696759259</v>
      </c>
      <c r="D99475">
        <v>12932</v>
      </c>
      <c r="E99475" s="4">
        <v>1200</v>
      </c>
      <c r="F99475" s="1">
        <f t="shared" si="3111"/>
        <v>44256.907881944448</v>
      </c>
      <c r="G99475" s="2">
        <f t="shared" si="3112"/>
        <v>0</v>
      </c>
    </row>
    <row r="99476">
      <c r="A99476">
        <v>451346</v>
      </c>
      <c r="B99476">
        <v>10581</v>
      </c>
      <c r="C99476" s="3">
        <v>44307.8905787037</v>
      </c>
      <c r="D99476">
        <v>1811</v>
      </c>
      <c r="E99476" s="4">
        <v>1200</v>
      </c>
      <c r="F99476" s="1">
        <f t="shared" si="3111"/>
        <v>44229.445370370369</v>
      </c>
      <c r="G99476" s="2">
        <f t="shared" si="3112"/>
        <v>0</v>
      </c>
    </row>
    <row r="99477">
      <c r="A99477">
        <v>451351</v>
      </c>
      <c r="B99477">
        <v>1011</v>
      </c>
      <c r="C99477" s="3">
        <v>44307.893090277779</v>
      </c>
      <c r="D99477">
        <v>6210</v>
      </c>
      <c r="E99477" s="4">
        <v>1200</v>
      </c>
      <c r="F99477" s="1">
        <f t="shared" si="3111"/>
        <v>43922.62840277778</v>
      </c>
      <c r="G99477" s="2">
        <f t="shared" si="3112"/>
        <v>0</v>
      </c>
    </row>
    <row r="99478">
      <c r="A99478">
        <v>451353</v>
      </c>
      <c r="B99478">
        <v>11892</v>
      </c>
      <c r="C99478" s="3">
        <v>44307.893252314818</v>
      </c>
      <c r="D99478">
        <v>13110</v>
      </c>
      <c r="E99478" s="4">
        <v>1200</v>
      </c>
      <c r="F99478" s="1">
        <f t="shared" si="3111"/>
        <v>43831.863842592589</v>
      </c>
      <c r="G99478" s="2">
        <f t="shared" si="3112"/>
        <v>0</v>
      </c>
    </row>
    <row r="99479">
      <c r="A99479">
        <v>451358</v>
      </c>
      <c r="B99479">
        <v>4550</v>
      </c>
      <c r="C99479" s="3">
        <v>44307.898541666669</v>
      </c>
      <c r="D99479">
        <v>1570</v>
      </c>
      <c r="E99479" s="4">
        <v>960</v>
      </c>
      <c r="F99479" s="1">
        <f t="shared" si="3111"/>
        <v>43891.105428240742</v>
      </c>
      <c r="G99479" s="2">
        <f t="shared" si="3112"/>
        <v>0</v>
      </c>
    </row>
    <row r="99480">
      <c r="A99480">
        <v>451360</v>
      </c>
      <c r="B99480">
        <v>13764</v>
      </c>
      <c r="C99480" s="3">
        <v>44307.899768518517</v>
      </c>
      <c r="D99480">
        <v>10781</v>
      </c>
      <c r="E99480" s="4">
        <v>960</v>
      </c>
      <c r="F99480" s="1">
        <f t="shared" si="3111"/>
        <v>44076.168495370373</v>
      </c>
      <c r="G99480" s="2">
        <f t="shared" si="3112"/>
        <v>0</v>
      </c>
    </row>
    <row r="99481">
      <c r="A99481">
        <v>451363</v>
      </c>
      <c r="B99481">
        <v>8937</v>
      </c>
      <c r="C99481" s="3">
        <v>44307.89980324074</v>
      </c>
      <c r="D99481">
        <v>3237</v>
      </c>
      <c r="E99481" s="4">
        <v>1200</v>
      </c>
      <c r="F99481" s="1">
        <f t="shared" si="3111"/>
        <v>44137.304363425923</v>
      </c>
      <c r="G99481" s="2">
        <f t="shared" si="3112"/>
        <v>0</v>
      </c>
    </row>
    <row r="99482">
      <c r="A99482">
        <v>451370</v>
      </c>
      <c r="B99482">
        <v>8352</v>
      </c>
      <c r="C99482" s="3">
        <v>44307.900023148148</v>
      </c>
      <c r="D99482">
        <v>13033</v>
      </c>
      <c r="E99482" s="4">
        <v>1200</v>
      </c>
      <c r="F99482" s="1">
        <f t="shared" si="3111"/>
        <v>44075.387592592589</v>
      </c>
      <c r="G99482" s="2">
        <f t="shared" si="3112"/>
        <v>0</v>
      </c>
    </row>
    <row r="99483">
      <c r="A99483">
        <v>451373</v>
      </c>
      <c r="B99483">
        <v>9600</v>
      </c>
      <c r="C99483" s="3">
        <v>44307.901331018518</v>
      </c>
      <c r="D99483">
        <v>8980</v>
      </c>
      <c r="E99483" s="4">
        <v>1200</v>
      </c>
      <c r="F99483" s="1">
        <f t="shared" si="3111"/>
        <v>44287.798333333332</v>
      </c>
      <c r="G99483" s="2">
        <f t="shared" si="3112"/>
        <v>0</v>
      </c>
    </row>
    <row r="99484">
      <c r="A99484">
        <v>451374</v>
      </c>
      <c r="B99484">
        <v>11775</v>
      </c>
      <c r="C99484" s="3">
        <v>44307.902511574073</v>
      </c>
      <c r="D99484">
        <v>2387</v>
      </c>
      <c r="E99484" s="4">
        <v>1200</v>
      </c>
      <c r="F99484" s="1">
        <f t="shared" si="3111"/>
        <v>43836.127511574072</v>
      </c>
      <c r="G99484" s="2">
        <f t="shared" si="3112"/>
        <v>0</v>
      </c>
    </row>
    <row r="99485">
      <c r="A99485">
        <v>451378</v>
      </c>
      <c r="B99485">
        <v>6384</v>
      </c>
      <c r="C99485" s="3">
        <v>44307.902824074074</v>
      </c>
      <c r="D99485">
        <v>5893</v>
      </c>
      <c r="E99485" s="4">
        <v>1200</v>
      </c>
      <c r="F99485" s="1">
        <f t="shared" si="3111"/>
        <v>44075.811689814815</v>
      </c>
      <c r="G99485" s="2">
        <f t="shared" si="3112"/>
        <v>0</v>
      </c>
    </row>
    <row r="99486">
      <c r="A99486">
        <v>451383</v>
      </c>
      <c r="B99486">
        <v>11915</v>
      </c>
      <c r="C99486" s="3">
        <v>44307.905081018522</v>
      </c>
      <c r="D99486">
        <v>13102</v>
      </c>
      <c r="E99486" s="4">
        <v>1200</v>
      </c>
      <c r="F99486" s="1">
        <f t="shared" si="3111"/>
        <v>44166.357349537036</v>
      </c>
      <c r="G99486" s="2">
        <f t="shared" si="3112"/>
        <v>0</v>
      </c>
    </row>
    <row r="99487">
      <c r="A99487">
        <v>451389</v>
      </c>
      <c r="B99487">
        <v>6950</v>
      </c>
      <c r="C99487" s="3">
        <v>44307.905486111107</v>
      </c>
      <c r="D99487">
        <v>7492</v>
      </c>
      <c r="E99487" s="4">
        <v>1200</v>
      </c>
      <c r="F99487" s="1">
        <f t="shared" si="3111"/>
        <v>44256.982638888891</v>
      </c>
      <c r="G99487" s="2">
        <f t="shared" si="3112"/>
        <v>0</v>
      </c>
    </row>
    <row r="99488">
      <c r="A99488">
        <v>451396</v>
      </c>
      <c r="B99488">
        <v>2227</v>
      </c>
      <c r="C99488" s="3">
        <v>44307.905844907407</v>
      </c>
      <c r="D99488">
        <v>1811</v>
      </c>
      <c r="E99488" s="4">
        <v>1200</v>
      </c>
      <c r="F99488" s="1">
        <f t="shared" si="3111"/>
        <v>44229.445370370369</v>
      </c>
      <c r="G99488" s="2">
        <f t="shared" si="3112"/>
        <v>0</v>
      </c>
    </row>
    <row r="99489">
      <c r="A99489">
        <v>451397</v>
      </c>
      <c r="B99489">
        <v>1538</v>
      </c>
      <c r="C99489" s="3">
        <v>44307.906527777777</v>
      </c>
      <c r="D99489">
        <v>6041</v>
      </c>
      <c r="E99489" s="4">
        <v>1200</v>
      </c>
      <c r="F99489" s="1">
        <f t="shared" si="3111"/>
        <v>44256.102754629632</v>
      </c>
      <c r="G99489" s="2">
        <f t="shared" si="3112"/>
        <v>0</v>
      </c>
    </row>
    <row r="99490">
      <c r="A99490">
        <v>451400</v>
      </c>
      <c r="B99490">
        <v>7095</v>
      </c>
      <c r="C99490" s="3">
        <v>44307.907557870371</v>
      </c>
      <c r="D99490">
        <v>11749</v>
      </c>
      <c r="E99490" s="4">
        <v>1200</v>
      </c>
      <c r="F99490" s="1">
        <f t="shared" si="3111"/>
        <v>44166.349050925928</v>
      </c>
      <c r="G99490" s="2">
        <f t="shared" si="3112"/>
        <v>0</v>
      </c>
    </row>
    <row r="99491">
      <c r="A99491">
        <v>451402</v>
      </c>
      <c r="B99491">
        <v>10170</v>
      </c>
      <c r="C99491" s="3">
        <v>44307.909791666672</v>
      </c>
      <c r="D99491">
        <v>9752</v>
      </c>
      <c r="E99491" s="4">
        <v>1200</v>
      </c>
      <c r="F99491" s="1">
        <f t="shared" si="3111"/>
        <v>44105.054895833331</v>
      </c>
      <c r="G99491" s="2">
        <f t="shared" si="3112"/>
        <v>0</v>
      </c>
    </row>
    <row r="99492">
      <c r="A99492">
        <v>451407</v>
      </c>
      <c r="B99492">
        <v>6795</v>
      </c>
      <c r="C99492" s="3">
        <v>44307.91302083333</v>
      </c>
      <c r="D99492">
        <v>8064</v>
      </c>
      <c r="E99492" s="4">
        <v>1200</v>
      </c>
      <c r="F99492" s="1">
        <f t="shared" si="3111"/>
        <v>43832.876203703701</v>
      </c>
      <c r="G99492" s="2">
        <f t="shared" si="3112"/>
        <v>0</v>
      </c>
    </row>
    <row r="99493">
      <c r="A99493">
        <v>451411</v>
      </c>
      <c r="B99493">
        <v>6746</v>
      </c>
      <c r="C99493" s="3">
        <v>44307.91306712963</v>
      </c>
      <c r="D99493">
        <v>7569</v>
      </c>
      <c r="E99493" s="4">
        <v>1200</v>
      </c>
      <c r="F99493" s="1">
        <f t="shared" si="3111"/>
        <v>44166.333518518521</v>
      </c>
      <c r="G99493" s="2">
        <f t="shared" si="3112"/>
        <v>0</v>
      </c>
    </row>
    <row r="99494">
      <c r="A99494">
        <v>451413</v>
      </c>
      <c r="B99494">
        <v>1115</v>
      </c>
      <c r="C99494" s="3">
        <v>44307.914675925917</v>
      </c>
      <c r="D99494">
        <v>12391</v>
      </c>
      <c r="E99494" s="4">
        <v>960</v>
      </c>
      <c r="F99494" s="1">
        <f t="shared" si="3111"/>
        <v>44198.024780092594</v>
      </c>
      <c r="G99494" s="2">
        <f t="shared" si="3112"/>
        <v>0</v>
      </c>
    </row>
    <row r="99495">
      <c r="A99495">
        <v>451416</v>
      </c>
      <c r="B99495">
        <v>10047</v>
      </c>
      <c r="C99495" s="3">
        <v>44307.91547453704</v>
      </c>
      <c r="D99495">
        <v>13007</v>
      </c>
      <c r="E99495" s="4">
        <v>1200</v>
      </c>
      <c r="F99495" s="1">
        <f t="shared" si="3111"/>
        <v>44197.001018518517</v>
      </c>
      <c r="G99495" s="2">
        <f t="shared" si="3112"/>
        <v>0</v>
      </c>
    </row>
    <row r="99496">
      <c r="A99496">
        <v>451420</v>
      </c>
      <c r="B99496">
        <v>3590</v>
      </c>
      <c r="C99496" s="3">
        <v>44307.915671296287</v>
      </c>
      <c r="D99496">
        <v>11551</v>
      </c>
      <c r="E99496" s="4">
        <v>1200</v>
      </c>
      <c r="F99496" s="1">
        <f t="shared" si="3111"/>
        <v>43983.338842592595</v>
      </c>
      <c r="G99496" s="2">
        <f t="shared" si="3112"/>
        <v>0</v>
      </c>
    </row>
    <row r="99497">
      <c r="A99497">
        <v>451427</v>
      </c>
      <c r="B99497">
        <v>7240</v>
      </c>
      <c r="C99497" s="3">
        <v>44307.922164351847</v>
      </c>
      <c r="D99497">
        <v>13731</v>
      </c>
      <c r="E99497" s="4">
        <v>1200</v>
      </c>
      <c r="F99497" s="1">
        <f t="shared" si="3111"/>
        <v>44168.802858796298</v>
      </c>
      <c r="G99497" s="2">
        <f t="shared" si="3112"/>
        <v>0</v>
      </c>
    </row>
    <row r="99498">
      <c r="A99498">
        <v>451434</v>
      </c>
      <c r="B99498">
        <v>10202</v>
      </c>
      <c r="C99498" s="3">
        <v>44307.925706018519</v>
      </c>
      <c r="D99498">
        <v>7817</v>
      </c>
      <c r="E99498" s="4">
        <v>1200</v>
      </c>
      <c r="F99498" s="1">
        <f t="shared" si="3111"/>
        <v>44136.682789351849</v>
      </c>
      <c r="G99498" s="2">
        <f t="shared" si="3112"/>
        <v>0</v>
      </c>
    </row>
    <row r="99499">
      <c r="A99499">
        <v>451437</v>
      </c>
      <c r="B99499">
        <v>11148</v>
      </c>
      <c r="C99499" s="3">
        <v>44307.926747685182</v>
      </c>
      <c r="D99499">
        <v>13853</v>
      </c>
      <c r="E99499" s="4">
        <v>1200</v>
      </c>
      <c r="F99499" s="1">
        <f t="shared" si="3111"/>
        <v>44075.264965277776</v>
      </c>
      <c r="G99499" s="2">
        <f t="shared" si="3112"/>
        <v>0</v>
      </c>
    </row>
    <row r="99500">
      <c r="A99500">
        <v>451444</v>
      </c>
      <c r="B99500">
        <v>4787</v>
      </c>
      <c r="C99500" s="3">
        <v>44307.926874999997</v>
      </c>
      <c r="D99500">
        <v>8103</v>
      </c>
      <c r="E99500" s="4">
        <v>1200</v>
      </c>
      <c r="F99500" s="1">
        <f t="shared" si="3111"/>
        <v>44105.618298611109</v>
      </c>
      <c r="G99500" s="2">
        <f t="shared" si="3112"/>
        <v>0</v>
      </c>
    </row>
    <row r="99501">
      <c r="A99501">
        <v>451450</v>
      </c>
      <c r="B99501">
        <v>1820</v>
      </c>
      <c r="C99501" s="3">
        <v>44307.92800925926</v>
      </c>
      <c r="D99501">
        <v>3788</v>
      </c>
      <c r="E99501" s="4">
        <v>960</v>
      </c>
      <c r="F99501" s="1">
        <f t="shared" si="3111"/>
        <v>44075.480567129627</v>
      </c>
      <c r="G99501" s="2">
        <f t="shared" si="3112"/>
        <v>0</v>
      </c>
    </row>
    <row r="99502">
      <c r="A99502">
        <v>451452</v>
      </c>
      <c r="B99502">
        <v>5565</v>
      </c>
      <c r="C99502" s="3">
        <v>44307.928564814807</v>
      </c>
      <c r="D99502">
        <v>4522</v>
      </c>
      <c r="E99502" s="4">
        <v>1200</v>
      </c>
      <c r="F99502" s="1">
        <f t="shared" si="3111"/>
        <v>44136.153078703705</v>
      </c>
      <c r="G99502" s="2">
        <f t="shared" si="3112"/>
        <v>0</v>
      </c>
    </row>
    <row r="99503">
      <c r="A99503">
        <v>451455</v>
      </c>
      <c r="B99503">
        <v>13822</v>
      </c>
      <c r="C99503" s="3">
        <v>44307.931111111109</v>
      </c>
      <c r="D99503">
        <v>1670</v>
      </c>
      <c r="E99503" s="4">
        <v>1200</v>
      </c>
      <c r="F99503" s="1">
        <f t="shared" si="3111"/>
        <v>43952.049432870372</v>
      </c>
      <c r="G99503" s="2">
        <f t="shared" si="3112"/>
        <v>0</v>
      </c>
    </row>
    <row r="99504">
      <c r="A99504">
        <v>451456</v>
      </c>
      <c r="B99504">
        <v>8464</v>
      </c>
      <c r="C99504" s="3">
        <v>44307.931666666656</v>
      </c>
      <c r="D99504">
        <v>3788</v>
      </c>
      <c r="E99504" s="4">
        <v>1200</v>
      </c>
      <c r="F99504" s="1">
        <f t="shared" si="3111"/>
        <v>44075.480567129627</v>
      </c>
      <c r="G99504" s="2">
        <f t="shared" si="3112"/>
        <v>0</v>
      </c>
    </row>
    <row r="99505">
      <c r="A99505">
        <v>451460</v>
      </c>
      <c r="B99505">
        <v>2352</v>
      </c>
      <c r="C99505" s="3">
        <v>44307.93340277778</v>
      </c>
      <c r="D99505">
        <v>12932</v>
      </c>
      <c r="E99505" s="4">
        <v>1200</v>
      </c>
      <c r="F99505" s="1">
        <f t="shared" si="3111"/>
        <v>44256.907881944448</v>
      </c>
      <c r="G99505" s="2">
        <f t="shared" si="3112"/>
        <v>0</v>
      </c>
    </row>
    <row r="99506">
      <c r="A99506">
        <v>451467</v>
      </c>
      <c r="B99506">
        <v>4477</v>
      </c>
      <c r="C99506" s="3">
        <v>44307.935520833344</v>
      </c>
      <c r="D99506">
        <v>13702</v>
      </c>
      <c r="E99506" s="4">
        <v>1200</v>
      </c>
      <c r="F99506" s="1">
        <f t="shared" si="3111"/>
        <v>43983.591724537036</v>
      </c>
      <c r="G99506" s="2">
        <f t="shared" si="3112"/>
        <v>0</v>
      </c>
    </row>
    <row r="99507">
      <c r="A99507">
        <v>451471</v>
      </c>
      <c r="B99507">
        <v>534</v>
      </c>
      <c r="C99507" s="3">
        <v>44307.937731481477</v>
      </c>
      <c r="D99507">
        <v>11325</v>
      </c>
      <c r="E99507" s="4">
        <v>1200</v>
      </c>
      <c r="F99507" s="1">
        <f t="shared" si="3111"/>
        <v>43952.918958333335</v>
      </c>
      <c r="G99507" s="2">
        <f t="shared" si="3112"/>
        <v>0</v>
      </c>
    </row>
    <row r="99508">
      <c r="A99508">
        <v>451474</v>
      </c>
      <c r="B99508">
        <v>6864</v>
      </c>
      <c r="C99508" s="3">
        <v>44307.939398148148</v>
      </c>
      <c r="D99508">
        <v>5204</v>
      </c>
      <c r="E99508" s="4">
        <v>1200</v>
      </c>
      <c r="F99508" s="1">
        <f t="shared" si="3111"/>
        <v>43922.600034722222</v>
      </c>
      <c r="G99508" s="2">
        <f t="shared" si="3112"/>
        <v>0</v>
      </c>
    </row>
    <row r="99509">
      <c r="A99509">
        <v>451477</v>
      </c>
      <c r="B99509">
        <v>8921</v>
      </c>
      <c r="C99509" s="3">
        <v>44307.939976851849</v>
      </c>
      <c r="D99509">
        <v>9752</v>
      </c>
      <c r="E99509" s="4">
        <v>1200</v>
      </c>
      <c r="F99509" s="1">
        <f t="shared" si="3111"/>
        <v>44105.054895833331</v>
      </c>
      <c r="G99509" s="2">
        <f t="shared" si="3112"/>
        <v>0</v>
      </c>
    </row>
    <row r="99510">
      <c r="A99510">
        <v>451478</v>
      </c>
      <c r="B99510">
        <v>12978</v>
      </c>
      <c r="C99510" s="3">
        <v>44307.941400462973</v>
      </c>
      <c r="D99510">
        <v>13906</v>
      </c>
      <c r="E99510" s="4">
        <v>1200</v>
      </c>
      <c r="F99510" s="1">
        <f t="shared" si="3111"/>
        <v>44166.631921296299</v>
      </c>
      <c r="G99510" s="2">
        <f t="shared" si="3112"/>
        <v>0</v>
      </c>
    </row>
    <row r="99511">
      <c r="A99511">
        <v>451481</v>
      </c>
      <c r="B99511">
        <v>1929</v>
      </c>
      <c r="C99511" s="3">
        <v>44307.942777777767</v>
      </c>
      <c r="D99511">
        <v>12391</v>
      </c>
      <c r="E99511" s="4">
        <v>1200</v>
      </c>
      <c r="F99511" s="1">
        <f t="shared" si="3111"/>
        <v>44198.024780092594</v>
      </c>
      <c r="G99511" s="2">
        <f t="shared" si="3112"/>
        <v>0</v>
      </c>
    </row>
    <row r="99512">
      <c r="A99512">
        <v>451488</v>
      </c>
      <c r="B99512">
        <v>1554</v>
      </c>
      <c r="C99512" s="3">
        <v>44307.950358796297</v>
      </c>
      <c r="D99512">
        <v>7878</v>
      </c>
      <c r="E99512" s="4">
        <v>1200</v>
      </c>
      <c r="F99512" s="1">
        <f t="shared" si="3111"/>
        <v>43891.070462962962</v>
      </c>
      <c r="G99512" s="2">
        <f t="shared" si="3112"/>
        <v>0</v>
      </c>
    </row>
    <row r="99513">
      <c r="A99513">
        <v>451493</v>
      </c>
      <c r="B99513">
        <v>9559</v>
      </c>
      <c r="C99513" s="3">
        <v>44307.952534722222</v>
      </c>
      <c r="D99513">
        <v>12462</v>
      </c>
      <c r="E99513" s="4">
        <v>1200</v>
      </c>
      <c r="F99513" s="1">
        <f t="shared" si="3111"/>
        <v>44075.365104166667</v>
      </c>
      <c r="G99513" s="2">
        <f t="shared" si="3112"/>
        <v>0</v>
      </c>
    </row>
    <row r="99514">
      <c r="A99514">
        <v>451498</v>
      </c>
      <c r="B99514">
        <v>7281</v>
      </c>
      <c r="C99514" s="3">
        <v>44307.953136574077</v>
      </c>
      <c r="D99514">
        <v>1834</v>
      </c>
      <c r="E99514" s="4">
        <v>1200</v>
      </c>
      <c r="F99514" s="1">
        <f t="shared" si="3111"/>
        <v>44045.603078703702</v>
      </c>
      <c r="G99514" s="2">
        <f t="shared" si="3112"/>
        <v>0</v>
      </c>
    </row>
    <row r="99515">
      <c r="A99515">
        <v>451502</v>
      </c>
      <c r="B99515">
        <v>2086</v>
      </c>
      <c r="C99515" s="3">
        <v>44307.958599537043</v>
      </c>
      <c r="D99515">
        <v>13670</v>
      </c>
      <c r="E99515" s="4">
        <v>1200</v>
      </c>
      <c r="F99515" s="1">
        <f t="shared" si="3111"/>
        <v>44014.365486111114</v>
      </c>
      <c r="G99515" s="2">
        <f t="shared" si="3112"/>
        <v>0</v>
      </c>
    </row>
    <row r="99516">
      <c r="A99516">
        <v>451504</v>
      </c>
      <c r="B99516">
        <v>1338</v>
      </c>
      <c r="C99516" s="3">
        <v>44307.96025462963</v>
      </c>
      <c r="D99516">
        <v>12711</v>
      </c>
      <c r="E99516" s="4">
        <v>1200</v>
      </c>
      <c r="F99516" s="1">
        <f t="shared" si="3111"/>
        <v>43862.756041666667</v>
      </c>
      <c r="G99516" s="2">
        <f t="shared" si="3112"/>
        <v>0</v>
      </c>
    </row>
    <row r="99517">
      <c r="A99517">
        <v>451506</v>
      </c>
      <c r="B99517">
        <v>10321</v>
      </c>
      <c r="C99517" s="3">
        <v>44307.965208333328</v>
      </c>
      <c r="D99517">
        <v>6351</v>
      </c>
      <c r="E99517" s="4">
        <v>1200</v>
      </c>
      <c r="F99517" s="1">
        <f t="shared" si="3111"/>
        <v>44045.819884259261</v>
      </c>
      <c r="G99517" s="2">
        <f t="shared" si="3112"/>
        <v>0</v>
      </c>
    </row>
    <row r="99518">
      <c r="A99518">
        <v>451508</v>
      </c>
      <c r="B99518">
        <v>13875</v>
      </c>
      <c r="C99518" s="3">
        <v>44307.969733796293</v>
      </c>
      <c r="D99518">
        <v>6946</v>
      </c>
      <c r="E99518" s="4">
        <v>1200</v>
      </c>
      <c r="F99518" s="1">
        <f t="shared" si="3111"/>
        <v>44197.497488425928</v>
      </c>
      <c r="G99518" s="2">
        <f t="shared" si="3112"/>
        <v>0</v>
      </c>
    </row>
    <row r="99519">
      <c r="A99519">
        <v>451511</v>
      </c>
      <c r="B99519">
        <v>8506</v>
      </c>
      <c r="C99519" s="3">
        <v>44307.96974537037</v>
      </c>
      <c r="D99519">
        <v>11233</v>
      </c>
      <c r="E99519" s="4">
        <v>1200</v>
      </c>
      <c r="F99519" s="1">
        <f t="shared" si="3111"/>
        <v>44228.178796296299</v>
      </c>
      <c r="G99519" s="2">
        <f t="shared" si="3112"/>
        <v>0</v>
      </c>
    </row>
    <row r="99520">
      <c r="A99520">
        <v>451513</v>
      </c>
      <c r="B99520">
        <v>4530</v>
      </c>
      <c r="C99520" s="3">
        <v>44307.972418981481</v>
      </c>
      <c r="D99520">
        <v>11835</v>
      </c>
      <c r="E99520" s="4">
        <v>1200</v>
      </c>
      <c r="F99520" s="1">
        <f t="shared" si="3111"/>
        <v>43922.844085648147</v>
      </c>
      <c r="G99520" s="2">
        <f t="shared" si="3112"/>
        <v>0</v>
      </c>
    </row>
    <row r="99521">
      <c r="A99521">
        <v>451515</v>
      </c>
      <c r="B99521">
        <v>3301</v>
      </c>
      <c r="C99521" s="3">
        <v>44307.973171296297</v>
      </c>
      <c r="D99521">
        <v>12391</v>
      </c>
      <c r="E99521" s="4">
        <v>1200</v>
      </c>
      <c r="F99521" s="1">
        <f t="shared" si="3111"/>
        <v>44198.024780092594</v>
      </c>
      <c r="G99521" s="2">
        <f t="shared" si="3112"/>
        <v>0</v>
      </c>
    </row>
    <row r="99522">
      <c r="A99522">
        <v>451521</v>
      </c>
      <c r="B99522">
        <v>7705</v>
      </c>
      <c r="C99522" s="3">
        <v>44307.973680555559</v>
      </c>
      <c r="D99522">
        <v>7978</v>
      </c>
      <c r="E99522" s="4">
        <v>1200</v>
      </c>
      <c r="F99522" s="1">
        <f t="shared" ref="F99522:F99585" si="3113">VLOOKUP(D99522,J:K,2,0)</f>
        <v>44076.571203703701</v>
      </c>
      <c r="G99522" s="2">
        <f t="shared" si="3112"/>
        <v>0</v>
      </c>
    </row>
    <row r="99523">
      <c r="A99523">
        <v>451527</v>
      </c>
      <c r="B99523">
        <v>5167</v>
      </c>
      <c r="C99523" s="3">
        <v>44307.974432870367</v>
      </c>
      <c r="D99523">
        <v>7964</v>
      </c>
      <c r="E99523" s="4">
        <v>1200</v>
      </c>
      <c r="F99523" s="1">
        <f t="shared" si="3113"/>
        <v>44166.446377314816</v>
      </c>
      <c r="G99523" s="2">
        <f t="shared" ref="G99523:G99586" si="3114">IF(F99523=C99523,1,0)</f>
        <v>0</v>
      </c>
    </row>
    <row r="99524">
      <c r="A99524">
        <v>451532</v>
      </c>
      <c r="B99524">
        <v>13108</v>
      </c>
      <c r="C99524" s="3">
        <v>44307.975300925929</v>
      </c>
      <c r="D99524">
        <v>7193</v>
      </c>
      <c r="E99524" s="4">
        <v>1200</v>
      </c>
      <c r="F99524" s="1">
        <f t="shared" si="3113"/>
        <v>44197.467766203707</v>
      </c>
      <c r="G99524" s="2">
        <f t="shared" si="3114"/>
        <v>0</v>
      </c>
    </row>
    <row r="99525">
      <c r="A99525">
        <v>451538</v>
      </c>
      <c r="B99525">
        <v>11314</v>
      </c>
      <c r="C99525" s="3">
        <v>44307.9765162037</v>
      </c>
      <c r="D99525">
        <v>5701</v>
      </c>
      <c r="E99525" s="4">
        <v>1200</v>
      </c>
      <c r="F99525" s="1">
        <f t="shared" si="3113"/>
        <v>44166.401678240742</v>
      </c>
      <c r="G99525" s="2">
        <f t="shared" si="3114"/>
        <v>0</v>
      </c>
    </row>
    <row r="99526">
      <c r="A99526">
        <v>451545</v>
      </c>
      <c r="B99526">
        <v>546</v>
      </c>
      <c r="C99526" s="3">
        <v>44307.976990740739</v>
      </c>
      <c r="D99526">
        <v>3124</v>
      </c>
      <c r="E99526" s="4">
        <v>1200</v>
      </c>
      <c r="F99526" s="1">
        <f t="shared" si="3113"/>
        <v>44256.605046296296</v>
      </c>
      <c r="G99526" s="2">
        <f t="shared" si="3114"/>
        <v>0</v>
      </c>
    </row>
    <row r="99527">
      <c r="A99527">
        <v>451548</v>
      </c>
      <c r="B99527">
        <v>9893</v>
      </c>
      <c r="C99527" s="3">
        <v>44307.97729166667</v>
      </c>
      <c r="D99527">
        <v>4120</v>
      </c>
      <c r="E99527" s="4">
        <v>1200</v>
      </c>
      <c r="F99527" s="1">
        <f t="shared" si="3113"/>
        <v>43952.016840277778</v>
      </c>
      <c r="G99527" s="2">
        <f t="shared" si="3114"/>
        <v>0</v>
      </c>
    </row>
    <row r="99528">
      <c r="A99528">
        <v>451550</v>
      </c>
      <c r="B99528">
        <v>3064</v>
      </c>
      <c r="C99528" s="3">
        <v>44307.979571759257</v>
      </c>
      <c r="D99528">
        <v>9982</v>
      </c>
      <c r="E99528" s="4">
        <v>1200</v>
      </c>
      <c r="F99528" s="1">
        <f t="shared" si="3113"/>
        <v>43952.199270833335</v>
      </c>
      <c r="G99528" s="2">
        <f t="shared" si="3114"/>
        <v>0</v>
      </c>
    </row>
    <row r="99529">
      <c r="A99529">
        <v>451551</v>
      </c>
      <c r="B99529">
        <v>9884</v>
      </c>
      <c r="C99529" s="3">
        <v>44307.979756944442</v>
      </c>
      <c r="D99529">
        <v>12798</v>
      </c>
      <c r="E99529" s="4">
        <v>0</v>
      </c>
      <c r="F99529" s="1">
        <f t="shared" si="3113"/>
        <v>44045.843321759261</v>
      </c>
      <c r="G99529" s="2">
        <f t="shared" si="3114"/>
        <v>0</v>
      </c>
    </row>
    <row r="99530">
      <c r="A99530">
        <v>451554</v>
      </c>
      <c r="B99530">
        <v>2558</v>
      </c>
      <c r="C99530" s="3">
        <v>44307.9840625</v>
      </c>
      <c r="D99530">
        <v>13813</v>
      </c>
      <c r="E99530" s="4">
        <v>960</v>
      </c>
      <c r="F99530" s="1">
        <f t="shared" si="3113"/>
        <v>43923.310972222222</v>
      </c>
      <c r="G99530" s="2">
        <f t="shared" si="3114"/>
        <v>0</v>
      </c>
    </row>
    <row r="99531">
      <c r="A99531">
        <v>451560</v>
      </c>
      <c r="B99531">
        <v>4588</v>
      </c>
      <c r="C99531" s="3">
        <v>44307.994155092587</v>
      </c>
      <c r="D99531">
        <v>2428</v>
      </c>
      <c r="E99531" s="4">
        <v>1200</v>
      </c>
      <c r="F99531" s="1">
        <f t="shared" si="3113"/>
        <v>44137.493807870371</v>
      </c>
      <c r="G99531" s="2">
        <f t="shared" si="3114"/>
        <v>0</v>
      </c>
    </row>
    <row r="99532">
      <c r="A99532">
        <v>451567</v>
      </c>
      <c r="B99532">
        <v>9423</v>
      </c>
      <c r="C99532" s="3">
        <v>44307.994386574072</v>
      </c>
      <c r="D99532">
        <v>1275</v>
      </c>
      <c r="E99532" s="4">
        <v>1200</v>
      </c>
      <c r="F99532" s="1">
        <f t="shared" si="3113"/>
        <v>44228.250625000001</v>
      </c>
      <c r="G99532" s="2">
        <f t="shared" si="3114"/>
        <v>0</v>
      </c>
    </row>
    <row r="99533">
      <c r="A99533">
        <v>451573</v>
      </c>
      <c r="B99533">
        <v>3721</v>
      </c>
      <c r="C99533" s="3">
        <v>44307.998877314807</v>
      </c>
      <c r="D99533">
        <v>264</v>
      </c>
      <c r="E99533" s="4">
        <v>1200</v>
      </c>
      <c r="F99533" s="1">
        <f t="shared" si="3113"/>
        <v>44045.331446759257</v>
      </c>
      <c r="G99533" s="2">
        <f t="shared" si="3114"/>
        <v>0</v>
      </c>
    </row>
    <row r="99534">
      <c r="A99534">
        <v>451574</v>
      </c>
      <c r="B99534">
        <v>8400</v>
      </c>
      <c r="C99534" s="3">
        <v>44307.9999537037</v>
      </c>
      <c r="D99534">
        <v>3593</v>
      </c>
      <c r="E99534" s="4">
        <v>1200</v>
      </c>
      <c r="F99534" s="1">
        <f t="shared" si="3113"/>
        <v>44257.727708333332</v>
      </c>
      <c r="G99534" s="2">
        <f t="shared" si="3114"/>
        <v>0</v>
      </c>
    </row>
    <row r="99535">
      <c r="A99535">
        <v>451578</v>
      </c>
      <c r="B99535">
        <v>13606</v>
      </c>
      <c r="C99535" s="3">
        <v>44308.005509259259</v>
      </c>
      <c r="D99535">
        <v>4361</v>
      </c>
      <c r="E99535" s="4">
        <v>1200</v>
      </c>
      <c r="F99535" s="1">
        <f t="shared" si="3113"/>
        <v>44166.461400462962</v>
      </c>
      <c r="G99535" s="2">
        <f t="shared" si="3114"/>
        <v>0</v>
      </c>
    </row>
    <row r="99536">
      <c r="A99536">
        <v>451581</v>
      </c>
      <c r="B99536">
        <v>12246</v>
      </c>
      <c r="C99536" s="3">
        <v>44308.012106481481</v>
      </c>
      <c r="D99536">
        <v>6403</v>
      </c>
      <c r="E99536" s="4">
        <v>1200</v>
      </c>
      <c r="F99536" s="1">
        <f t="shared" si="3113"/>
        <v>43922.923217592594</v>
      </c>
      <c r="G99536" s="2">
        <f t="shared" si="3114"/>
        <v>0</v>
      </c>
    </row>
    <row r="99537">
      <c r="A99537">
        <v>451584</v>
      </c>
      <c r="B99537">
        <v>6329</v>
      </c>
      <c r="C99537" s="3">
        <v>44308.020358796297</v>
      </c>
      <c r="D99537">
        <v>10850</v>
      </c>
      <c r="E99537" s="4">
        <v>1200</v>
      </c>
      <c r="F99537" s="1">
        <f t="shared" si="3113"/>
        <v>44075.111851851849</v>
      </c>
      <c r="G99537" s="2">
        <f t="shared" si="3114"/>
        <v>0</v>
      </c>
    </row>
    <row r="99538">
      <c r="A99538">
        <v>451590</v>
      </c>
      <c r="B99538">
        <v>2801</v>
      </c>
      <c r="C99538" s="3">
        <v>44308.0233912037</v>
      </c>
      <c r="D99538">
        <v>5193</v>
      </c>
      <c r="E99538" s="4">
        <v>1200</v>
      </c>
      <c r="F99538" s="1">
        <f t="shared" si="3113"/>
        <v>44013.102743055555</v>
      </c>
      <c r="G99538" s="2">
        <f t="shared" si="3114"/>
        <v>0</v>
      </c>
    </row>
    <row r="99539">
      <c r="A99539">
        <v>451592</v>
      </c>
      <c r="B99539">
        <v>1423</v>
      </c>
      <c r="C99539" s="3">
        <v>44308.023831018523</v>
      </c>
      <c r="D99539">
        <v>140</v>
      </c>
      <c r="E99539" s="4">
        <v>1200</v>
      </c>
      <c r="F99539" s="1">
        <f t="shared" si="3113"/>
        <v>44228.372673611113</v>
      </c>
      <c r="G99539" s="2">
        <f t="shared" si="3114"/>
        <v>0</v>
      </c>
    </row>
    <row r="99540">
      <c r="A99540">
        <v>451596</v>
      </c>
      <c r="B99540">
        <v>4550</v>
      </c>
      <c r="C99540" s="3">
        <v>44308.028252314813</v>
      </c>
      <c r="D99540">
        <v>13670</v>
      </c>
      <c r="E99540" s="4">
        <v>1200</v>
      </c>
      <c r="F99540" s="1">
        <f t="shared" si="3113"/>
        <v>44014.365486111114</v>
      </c>
      <c r="G99540" s="2">
        <f t="shared" si="3114"/>
        <v>0</v>
      </c>
    </row>
    <row r="99541">
      <c r="A99541">
        <v>451603</v>
      </c>
      <c r="B99541">
        <v>5188</v>
      </c>
      <c r="C99541" s="3">
        <v>44308.029791666668</v>
      </c>
      <c r="D99541">
        <v>5187</v>
      </c>
      <c r="E99541" s="4">
        <v>1200</v>
      </c>
      <c r="F99541" s="1">
        <f t="shared" si="3113"/>
        <v>44287.625405092593</v>
      </c>
      <c r="G99541" s="2">
        <f t="shared" si="3114"/>
        <v>0</v>
      </c>
    </row>
    <row r="99542">
      <c r="A99542">
        <v>451608</v>
      </c>
      <c r="B99542">
        <v>7211</v>
      </c>
      <c r="C99542" s="3">
        <v>44308.033738425933</v>
      </c>
      <c r="D99542">
        <v>3286</v>
      </c>
      <c r="E99542" s="4">
        <v>0</v>
      </c>
      <c r="F99542" s="1">
        <f t="shared" si="3113"/>
        <v>44197.721782407411</v>
      </c>
      <c r="G99542" s="2">
        <f t="shared" si="3114"/>
        <v>0</v>
      </c>
    </row>
    <row r="99543">
      <c r="A99543">
        <v>451615</v>
      </c>
      <c r="B99543">
        <v>6056</v>
      </c>
      <c r="C99543" s="3">
        <v>44308.035046296303</v>
      </c>
      <c r="D99543">
        <v>4984</v>
      </c>
      <c r="E99543" s="4">
        <v>1200</v>
      </c>
      <c r="F99543" s="1">
        <f t="shared" si="3113"/>
        <v>44256.443159722221</v>
      </c>
      <c r="G99543" s="2">
        <f t="shared" si="3114"/>
        <v>0</v>
      </c>
    </row>
    <row r="99544">
      <c r="A99544">
        <v>451620</v>
      </c>
      <c r="B99544">
        <v>12010</v>
      </c>
      <c r="C99544" s="3">
        <v>44308.03670138889</v>
      </c>
      <c r="D99544">
        <v>8103</v>
      </c>
      <c r="E99544" s="4">
        <v>1200</v>
      </c>
      <c r="F99544" s="1">
        <f t="shared" si="3113"/>
        <v>44105.618298611109</v>
      </c>
      <c r="G99544" s="2">
        <f t="shared" si="3114"/>
        <v>0</v>
      </c>
    </row>
    <row r="99545">
      <c r="A99545">
        <v>451624</v>
      </c>
      <c r="B99545">
        <v>7881</v>
      </c>
      <c r="C99545" s="3">
        <v>44308.039456018523</v>
      </c>
      <c r="D99545">
        <v>5272</v>
      </c>
      <c r="E99545" s="4">
        <v>1200</v>
      </c>
      <c r="F99545" s="1">
        <f t="shared" si="3113"/>
        <v>44136.199131944442</v>
      </c>
      <c r="G99545" s="2">
        <f t="shared" si="3114"/>
        <v>0</v>
      </c>
    </row>
    <row r="99546">
      <c r="A99546">
        <v>451631</v>
      </c>
      <c r="B99546">
        <v>7461</v>
      </c>
      <c r="C99546" s="3">
        <v>44308.052777777782</v>
      </c>
      <c r="D99546">
        <v>10897</v>
      </c>
      <c r="E99546" s="4">
        <v>1200</v>
      </c>
      <c r="F99546" s="1">
        <f t="shared" si="3113"/>
        <v>44105.438530092593</v>
      </c>
      <c r="G99546" s="2">
        <f t="shared" si="3114"/>
        <v>0</v>
      </c>
    </row>
    <row r="99547">
      <c r="A99547">
        <v>451637</v>
      </c>
      <c r="B99547">
        <v>13570</v>
      </c>
      <c r="C99547" s="3">
        <v>44308.054085648153</v>
      </c>
      <c r="D99547">
        <v>10869</v>
      </c>
      <c r="E99547" s="4">
        <v>1200</v>
      </c>
      <c r="F99547" s="1">
        <f t="shared" si="3113"/>
        <v>44105.638993055552</v>
      </c>
      <c r="G99547" s="2">
        <f t="shared" si="3114"/>
        <v>0</v>
      </c>
    </row>
    <row r="99548">
      <c r="A99548">
        <v>451643</v>
      </c>
      <c r="B99548">
        <v>11754</v>
      </c>
      <c r="C99548" s="3">
        <v>44308.056527777779</v>
      </c>
      <c r="D99548">
        <v>12884</v>
      </c>
      <c r="E99548" s="4">
        <v>1200</v>
      </c>
      <c r="F99548" s="1">
        <f t="shared" si="3113"/>
        <v>44197.188854166663</v>
      </c>
      <c r="G99548" s="2">
        <f t="shared" si="3114"/>
        <v>0</v>
      </c>
    </row>
    <row r="99549">
      <c r="A99549">
        <v>451652</v>
      </c>
      <c r="B99549">
        <v>12207</v>
      </c>
      <c r="C99549" s="3">
        <v>44308.057071759264</v>
      </c>
      <c r="D99549">
        <v>4236</v>
      </c>
      <c r="E99549" s="4">
        <v>1200</v>
      </c>
      <c r="F99549" s="1">
        <f t="shared" si="3113"/>
        <v>44013.682164351849</v>
      </c>
      <c r="G99549" s="2">
        <f t="shared" si="3114"/>
        <v>0</v>
      </c>
    </row>
    <row r="99550">
      <c r="A99550">
        <v>451654</v>
      </c>
      <c r="B99550">
        <v>2074</v>
      </c>
      <c r="C99550" s="3">
        <v>44308.058229166672</v>
      </c>
      <c r="D99550">
        <v>8364</v>
      </c>
      <c r="E99550" s="4">
        <v>1200</v>
      </c>
      <c r="F99550" s="1">
        <f t="shared" si="3113"/>
        <v>44197.986354166664</v>
      </c>
      <c r="G99550" s="2">
        <f t="shared" si="3114"/>
        <v>0</v>
      </c>
    </row>
    <row r="99551">
      <c r="A99551">
        <v>451658</v>
      </c>
      <c r="B99551">
        <v>6303</v>
      </c>
      <c r="C99551" s="3">
        <v>44308.060324074067</v>
      </c>
      <c r="D99551">
        <v>7600</v>
      </c>
      <c r="E99551" s="4">
        <v>1200</v>
      </c>
      <c r="F99551" s="1">
        <f t="shared" si="3113"/>
        <v>44288.103321759256</v>
      </c>
      <c r="G99551" s="2">
        <f t="shared" si="3114"/>
        <v>0</v>
      </c>
    </row>
    <row r="99552">
      <c r="A99552">
        <v>451660</v>
      </c>
      <c r="B99552">
        <v>1242</v>
      </c>
      <c r="C99552" s="3">
        <v>44308.063009259262</v>
      </c>
      <c r="D99552">
        <v>2924</v>
      </c>
      <c r="E99552" s="4">
        <v>1200</v>
      </c>
      <c r="F99552" s="1">
        <f t="shared" si="3113"/>
        <v>44287.302511574075</v>
      </c>
      <c r="G99552" s="2">
        <f t="shared" si="3114"/>
        <v>0</v>
      </c>
    </row>
    <row r="99553">
      <c r="A99553">
        <v>451661</v>
      </c>
      <c r="B99553">
        <v>6480</v>
      </c>
      <c r="C99553" s="3">
        <v>44308.063761574071</v>
      </c>
      <c r="D99553">
        <v>1849</v>
      </c>
      <c r="E99553" s="4">
        <v>1200</v>
      </c>
      <c r="F99553" s="1">
        <f t="shared" si="3113"/>
        <v>44013.146064814813</v>
      </c>
      <c r="G99553" s="2">
        <f t="shared" si="3114"/>
        <v>0</v>
      </c>
    </row>
    <row r="99554">
      <c r="A99554">
        <v>451662</v>
      </c>
      <c r="B99554">
        <v>7304</v>
      </c>
      <c r="C99554" s="3">
        <v>44308.072199074071</v>
      </c>
      <c r="D99554">
        <v>6631</v>
      </c>
      <c r="E99554" s="4">
        <v>1200</v>
      </c>
      <c r="F99554" s="1">
        <f t="shared" si="3113"/>
        <v>43952.977141203701</v>
      </c>
      <c r="G99554" s="2">
        <f t="shared" si="3114"/>
        <v>0</v>
      </c>
    </row>
    <row r="99555">
      <c r="A99555">
        <v>451664</v>
      </c>
      <c r="B99555">
        <v>2074</v>
      </c>
      <c r="C99555" s="3">
        <v>44308.078229166669</v>
      </c>
      <c r="D99555">
        <v>4522</v>
      </c>
      <c r="E99555" s="4">
        <v>1200</v>
      </c>
      <c r="F99555" s="1">
        <f t="shared" si="3113"/>
        <v>44136.153078703705</v>
      </c>
      <c r="G99555" s="2">
        <f t="shared" si="3114"/>
        <v>0</v>
      </c>
    </row>
    <row r="99556">
      <c r="A99556">
        <v>451670</v>
      </c>
      <c r="B99556">
        <v>7559</v>
      </c>
      <c r="C99556" s="3">
        <v>44308.079421296286</v>
      </c>
      <c r="D99556">
        <v>3286</v>
      </c>
      <c r="E99556" s="4">
        <v>1200</v>
      </c>
      <c r="F99556" s="1">
        <f t="shared" si="3113"/>
        <v>44197.721782407411</v>
      </c>
      <c r="G99556" s="2">
        <f t="shared" si="3114"/>
        <v>0</v>
      </c>
    </row>
    <row r="99557">
      <c r="A99557">
        <v>451671</v>
      </c>
      <c r="B99557">
        <v>2784</v>
      </c>
      <c r="C99557" s="3">
        <v>44308.080046296287</v>
      </c>
      <c r="D99557">
        <v>1834</v>
      </c>
      <c r="E99557" s="4">
        <v>1200</v>
      </c>
      <c r="F99557" s="1">
        <f t="shared" si="3113"/>
        <v>44045.603078703702</v>
      </c>
      <c r="G99557" s="2">
        <f t="shared" si="3114"/>
        <v>0</v>
      </c>
    </row>
    <row r="99558">
      <c r="A99558">
        <v>451672</v>
      </c>
      <c r="B99558">
        <v>7778</v>
      </c>
      <c r="C99558" s="3">
        <v>44308.080243055563</v>
      </c>
      <c r="D99558">
        <v>4758</v>
      </c>
      <c r="E99558" s="4">
        <v>1200</v>
      </c>
      <c r="F99558" s="1">
        <f t="shared" si="3113"/>
        <v>43838.476377314815</v>
      </c>
      <c r="G99558" s="2">
        <f t="shared" si="3114"/>
        <v>0</v>
      </c>
    </row>
    <row r="99559">
      <c r="A99559">
        <v>451679</v>
      </c>
      <c r="B99559">
        <v>2856</v>
      </c>
      <c r="C99559" s="3">
        <v>44308.080266203702</v>
      </c>
      <c r="D99559">
        <v>5701</v>
      </c>
      <c r="E99559" s="4">
        <v>1200</v>
      </c>
      <c r="F99559" s="1">
        <f t="shared" si="3113"/>
        <v>44166.401678240742</v>
      </c>
      <c r="G99559" s="2">
        <f t="shared" si="3114"/>
        <v>0</v>
      </c>
    </row>
    <row r="99560">
      <c r="A99560">
        <v>451684</v>
      </c>
      <c r="B99560">
        <v>6928</v>
      </c>
      <c r="C99560" s="3">
        <v>44308.086875000001</v>
      </c>
      <c r="D99560">
        <v>6351</v>
      </c>
      <c r="E99560" s="4">
        <v>1200</v>
      </c>
      <c r="F99560" s="1">
        <f t="shared" si="3113"/>
        <v>44045.819884259261</v>
      </c>
      <c r="G99560" s="2">
        <f t="shared" si="3114"/>
        <v>0</v>
      </c>
    </row>
    <row r="99561">
      <c r="A99561">
        <v>451687</v>
      </c>
      <c r="B99561">
        <v>8506</v>
      </c>
      <c r="C99561" s="3">
        <v>44308.088460648149</v>
      </c>
      <c r="D99561">
        <v>4120</v>
      </c>
      <c r="E99561" s="4">
        <v>1200</v>
      </c>
      <c r="F99561" s="1">
        <f t="shared" si="3113"/>
        <v>43952.016840277778</v>
      </c>
      <c r="G99561" s="2">
        <f t="shared" si="3114"/>
        <v>0</v>
      </c>
    </row>
    <row r="99562">
      <c r="A99562">
        <v>451688</v>
      </c>
      <c r="B99562">
        <v>3160</v>
      </c>
      <c r="C99562" s="3">
        <v>44308.090543981481</v>
      </c>
      <c r="D99562">
        <v>7343</v>
      </c>
      <c r="E99562" s="4">
        <v>1200</v>
      </c>
      <c r="F99562" s="1">
        <f t="shared" si="3113"/>
        <v>44166.252939814818</v>
      </c>
      <c r="G99562" s="2">
        <f t="shared" si="3114"/>
        <v>0</v>
      </c>
    </row>
    <row r="99563">
      <c r="A99563">
        <v>451693</v>
      </c>
      <c r="B99563">
        <v>2055</v>
      </c>
      <c r="C99563" s="3">
        <v>44308.090960648151</v>
      </c>
      <c r="D99563">
        <v>4319</v>
      </c>
      <c r="E99563" s="4">
        <v>1200</v>
      </c>
      <c r="F99563" s="1">
        <f t="shared" si="3113"/>
        <v>44287.454895833333</v>
      </c>
      <c r="G99563" s="2">
        <f t="shared" si="3114"/>
        <v>0</v>
      </c>
    </row>
    <row r="99564">
      <c r="A99564">
        <v>451695</v>
      </c>
      <c r="B99564">
        <v>11640</v>
      </c>
      <c r="C99564" s="3">
        <v>44308.091446759259</v>
      </c>
      <c r="D99564">
        <v>11329</v>
      </c>
      <c r="E99564" s="4">
        <v>1200</v>
      </c>
      <c r="F99564" s="1">
        <f t="shared" si="3113"/>
        <v>43983.596550925926</v>
      </c>
      <c r="G99564" s="2">
        <f t="shared" si="3114"/>
        <v>0</v>
      </c>
    </row>
    <row r="99565">
      <c r="A99565">
        <v>451698</v>
      </c>
      <c r="B99565">
        <v>1045</v>
      </c>
      <c r="C99565" s="3">
        <v>44308.093460648153</v>
      </c>
      <c r="D99565">
        <v>12798</v>
      </c>
      <c r="E99565" s="4">
        <v>1200</v>
      </c>
      <c r="F99565" s="1">
        <f t="shared" si="3113"/>
        <v>44045.843321759261</v>
      </c>
      <c r="G99565" s="2">
        <f t="shared" si="3114"/>
        <v>0</v>
      </c>
    </row>
    <row r="99566">
      <c r="A99566">
        <v>451704</v>
      </c>
      <c r="B99566">
        <v>9733</v>
      </c>
      <c r="C99566" s="3">
        <v>44308.094814814824</v>
      </c>
      <c r="D99566">
        <v>4621</v>
      </c>
      <c r="E99566" s="4">
        <v>0</v>
      </c>
      <c r="F99566" s="1">
        <f t="shared" si="3113"/>
        <v>44075.263368055559</v>
      </c>
      <c r="G99566" s="2">
        <f t="shared" si="3114"/>
        <v>0</v>
      </c>
    </row>
    <row r="99567">
      <c r="A99567">
        <v>451711</v>
      </c>
      <c r="B99567">
        <v>3972</v>
      </c>
      <c r="C99567" s="3">
        <v>44308.099363425928</v>
      </c>
      <c r="D99567">
        <v>11562</v>
      </c>
      <c r="E99567" s="4">
        <v>1200</v>
      </c>
      <c r="F99567" s="1">
        <f t="shared" si="3113"/>
        <v>44076.770902777775</v>
      </c>
      <c r="G99567" s="2">
        <f t="shared" si="3114"/>
        <v>0</v>
      </c>
    </row>
    <row r="99568">
      <c r="A99568">
        <v>451717</v>
      </c>
      <c r="B99568">
        <v>4563</v>
      </c>
      <c r="C99568" s="3">
        <v>44308.101805555547</v>
      </c>
      <c r="D99568">
        <v>5166</v>
      </c>
      <c r="E99568" s="4">
        <v>1200</v>
      </c>
      <c r="F99568" s="1">
        <f t="shared" si="3113"/>
        <v>44197.428252314814</v>
      </c>
      <c r="G99568" s="2">
        <f t="shared" si="3114"/>
        <v>0</v>
      </c>
    </row>
    <row r="99569">
      <c r="A99569">
        <v>451721</v>
      </c>
      <c r="B99569">
        <v>12861</v>
      </c>
      <c r="C99569" s="3">
        <v>44308.111435185187</v>
      </c>
      <c r="D99569">
        <v>5893</v>
      </c>
      <c r="E99569" s="4">
        <v>1200</v>
      </c>
      <c r="F99569" s="1">
        <f t="shared" si="3113"/>
        <v>44075.811689814815</v>
      </c>
      <c r="G99569" s="2">
        <f t="shared" si="3114"/>
        <v>0</v>
      </c>
    </row>
    <row r="99570">
      <c r="A99570">
        <v>451725</v>
      </c>
      <c r="B99570">
        <v>12154</v>
      </c>
      <c r="C99570" s="3">
        <v>44308.116539351853</v>
      </c>
      <c r="D99570">
        <v>4996</v>
      </c>
      <c r="E99570" s="4">
        <v>1200</v>
      </c>
      <c r="F99570" s="1">
        <f t="shared" si="3113"/>
        <v>44256.327731481484</v>
      </c>
      <c r="G99570" s="2">
        <f t="shared" si="3114"/>
        <v>0</v>
      </c>
    </row>
    <row r="99571">
      <c r="A99571">
        <v>451727</v>
      </c>
      <c r="B99571">
        <v>7099</v>
      </c>
      <c r="C99571" s="3">
        <v>44308.117175925923</v>
      </c>
      <c r="D99571">
        <v>6806</v>
      </c>
      <c r="E99571" s="4">
        <v>1200</v>
      </c>
      <c r="F99571" s="1">
        <f t="shared" si="3113"/>
        <v>44229.847256944442</v>
      </c>
      <c r="G99571" s="2">
        <f t="shared" si="3114"/>
        <v>0</v>
      </c>
    </row>
    <row r="99572">
      <c r="A99572">
        <v>451730</v>
      </c>
      <c r="B99572">
        <v>5101</v>
      </c>
      <c r="C99572" s="3">
        <v>44308.118113425917</v>
      </c>
      <c r="D99572">
        <v>13670</v>
      </c>
      <c r="E99572" s="4">
        <v>1200</v>
      </c>
      <c r="F99572" s="1">
        <f t="shared" si="3113"/>
        <v>44014.365486111114</v>
      </c>
      <c r="G99572" s="2">
        <f t="shared" si="3114"/>
        <v>0</v>
      </c>
    </row>
    <row r="99573">
      <c r="A99573">
        <v>451734</v>
      </c>
      <c r="B99573">
        <v>13089</v>
      </c>
      <c r="C99573" s="3">
        <v>44308.118668981479</v>
      </c>
      <c r="D99573">
        <v>11932</v>
      </c>
      <c r="E99573" s="4">
        <v>1200</v>
      </c>
      <c r="F99573" s="1">
        <f t="shared" si="3113"/>
        <v>44136.615451388891</v>
      </c>
      <c r="G99573" s="2">
        <f t="shared" si="3114"/>
        <v>0</v>
      </c>
    </row>
    <row r="99574">
      <c r="A99574">
        <v>451737</v>
      </c>
      <c r="B99574">
        <v>8504</v>
      </c>
      <c r="C99574" s="3">
        <v>44308.125</v>
      </c>
      <c r="D99574">
        <v>4478</v>
      </c>
      <c r="E99574" s="4">
        <v>0</v>
      </c>
      <c r="F99574" s="1">
        <f t="shared" si="3113"/>
        <v>43892.460312499999</v>
      </c>
      <c r="G99574" s="2">
        <f t="shared" si="3114"/>
        <v>0</v>
      </c>
    </row>
    <row r="99575">
      <c r="A99575">
        <v>451739</v>
      </c>
      <c r="B99575">
        <v>10599</v>
      </c>
      <c r="C99575" s="3">
        <v>44308.126203703701</v>
      </c>
      <c r="D99575">
        <v>4730</v>
      </c>
      <c r="E99575" s="4">
        <v>1200</v>
      </c>
      <c r="F99575" s="1">
        <f t="shared" si="3113"/>
        <v>44228.863761574074</v>
      </c>
      <c r="G99575" s="2">
        <f t="shared" si="3114"/>
        <v>0</v>
      </c>
    </row>
    <row r="99576">
      <c r="A99576">
        <v>451746</v>
      </c>
      <c r="B99576">
        <v>13255</v>
      </c>
      <c r="C99576" s="3">
        <v>44308.127187500002</v>
      </c>
      <c r="D99576">
        <v>12932</v>
      </c>
      <c r="E99576" s="4">
        <v>1200</v>
      </c>
      <c r="F99576" s="1">
        <f t="shared" si="3113"/>
        <v>44256.907881944448</v>
      </c>
      <c r="G99576" s="2">
        <f t="shared" si="3114"/>
        <v>0</v>
      </c>
    </row>
    <row r="99577">
      <c r="A99577">
        <v>451753</v>
      </c>
      <c r="B99577">
        <v>4901</v>
      </c>
      <c r="C99577" s="3">
        <v>44308.127349537041</v>
      </c>
      <c r="D99577">
        <v>5252</v>
      </c>
      <c r="E99577" s="4">
        <v>1200</v>
      </c>
      <c r="F99577" s="1">
        <f t="shared" si="3113"/>
        <v>44256.929745370369</v>
      </c>
      <c r="G99577" s="2">
        <f t="shared" si="3114"/>
        <v>0</v>
      </c>
    </row>
    <row r="99578">
      <c r="A99578">
        <v>451754</v>
      </c>
      <c r="B99578">
        <v>9169</v>
      </c>
      <c r="C99578" s="3">
        <v>44308.128564814811</v>
      </c>
      <c r="D99578">
        <v>6025</v>
      </c>
      <c r="E99578" s="4">
        <v>1200</v>
      </c>
      <c r="F99578" s="1">
        <f t="shared" si="3113"/>
        <v>44136.587361111109</v>
      </c>
      <c r="G99578" s="2">
        <f t="shared" si="3114"/>
        <v>0</v>
      </c>
    </row>
    <row r="99579">
      <c r="A99579">
        <v>451756</v>
      </c>
      <c r="B99579">
        <v>13298</v>
      </c>
      <c r="C99579" s="3">
        <v>44308.129502314812</v>
      </c>
      <c r="D99579">
        <v>5268</v>
      </c>
      <c r="E99579" s="4">
        <v>1200</v>
      </c>
      <c r="F99579" s="1">
        <f t="shared" si="3113"/>
        <v>44288.050752314812</v>
      </c>
      <c r="G99579" s="2">
        <f t="shared" si="3114"/>
        <v>0</v>
      </c>
    </row>
    <row r="99580">
      <c r="A99580">
        <v>451758</v>
      </c>
      <c r="B99580">
        <v>8877</v>
      </c>
      <c r="C99580" s="3">
        <v>44308.13008101852</v>
      </c>
      <c r="D99580">
        <v>638</v>
      </c>
      <c r="E99580" s="4">
        <v>1200</v>
      </c>
      <c r="F99580" s="1">
        <f t="shared" si="3113"/>
        <v>44166.575787037036</v>
      </c>
      <c r="G99580" s="2">
        <f t="shared" si="3114"/>
        <v>0</v>
      </c>
    </row>
    <row r="99581">
      <c r="A99581">
        <v>451761</v>
      </c>
      <c r="B99581">
        <v>619</v>
      </c>
      <c r="C99581" s="3">
        <v>44308.130868055552</v>
      </c>
      <c r="D99581">
        <v>12884</v>
      </c>
      <c r="E99581" s="4">
        <v>1200</v>
      </c>
      <c r="F99581" s="1">
        <f t="shared" si="3113"/>
        <v>44197.188854166663</v>
      </c>
      <c r="G99581" s="2">
        <f t="shared" si="3114"/>
        <v>0</v>
      </c>
    </row>
    <row r="99582">
      <c r="A99582">
        <v>451764</v>
      </c>
      <c r="B99582">
        <v>5255</v>
      </c>
      <c r="C99582" s="3">
        <v>44308.131273148138</v>
      </c>
      <c r="D99582">
        <v>11325</v>
      </c>
      <c r="E99582" s="4">
        <v>1200</v>
      </c>
      <c r="F99582" s="1">
        <f t="shared" si="3113"/>
        <v>43952.918958333335</v>
      </c>
      <c r="G99582" s="2">
        <f t="shared" si="3114"/>
        <v>0</v>
      </c>
    </row>
    <row r="99583">
      <c r="A99583">
        <v>451771</v>
      </c>
      <c r="B99583">
        <v>3878</v>
      </c>
      <c r="C99583" s="3">
        <v>44308.138611111113</v>
      </c>
      <c r="D99583">
        <v>1525</v>
      </c>
      <c r="E99583" s="4">
        <v>1200</v>
      </c>
      <c r="F99583" s="1">
        <f t="shared" si="3113"/>
        <v>44288.55704861111</v>
      </c>
      <c r="G99583" s="2">
        <f t="shared" si="3114"/>
        <v>0</v>
      </c>
    </row>
    <row r="99584">
      <c r="A99584">
        <v>451778</v>
      </c>
      <c r="B99584">
        <v>12295</v>
      </c>
      <c r="C99584" s="3">
        <v>44308.139039351852</v>
      </c>
      <c r="D99584">
        <v>5709</v>
      </c>
      <c r="E99584" s="4">
        <v>1200</v>
      </c>
      <c r="F99584" s="1">
        <f t="shared" si="3113"/>
        <v>44166.081365740742</v>
      </c>
      <c r="G99584" s="2">
        <f t="shared" si="3114"/>
        <v>0</v>
      </c>
    </row>
    <row r="99585">
      <c r="A99585">
        <v>451785</v>
      </c>
      <c r="B99585">
        <v>2683</v>
      </c>
      <c r="C99585" s="3">
        <v>44308.139664351853</v>
      </c>
      <c r="D99585">
        <v>13853</v>
      </c>
      <c r="E99585" s="4">
        <v>1200</v>
      </c>
      <c r="F99585" s="1">
        <f t="shared" si="3113"/>
        <v>44075.264965277776</v>
      </c>
      <c r="G99585" s="2">
        <f t="shared" si="3114"/>
        <v>0</v>
      </c>
    </row>
    <row r="99586">
      <c r="A99586">
        <v>451791</v>
      </c>
      <c r="B99586">
        <v>12760</v>
      </c>
      <c r="C99586" s="3">
        <v>44308.14199074074</v>
      </c>
      <c r="D99586">
        <v>2343</v>
      </c>
      <c r="E99586" s="4">
        <v>1200</v>
      </c>
      <c r="F99586" s="1">
        <f t="shared" ref="F99586:F99649" si="3115">VLOOKUP(D99586,J:K,2,0)</f>
        <v>43952.033032407409</v>
      </c>
      <c r="G99586" s="2">
        <f t="shared" si="3114"/>
        <v>0</v>
      </c>
    </row>
    <row r="99587">
      <c r="A99587">
        <v>451796</v>
      </c>
      <c r="B99587">
        <v>10020</v>
      </c>
      <c r="C99587" s="3">
        <v>44308.14203703704</v>
      </c>
      <c r="D99587">
        <v>12798</v>
      </c>
      <c r="E99587" s="4">
        <v>1200</v>
      </c>
      <c r="F99587" s="1">
        <f t="shared" si="3115"/>
        <v>44045.843321759261</v>
      </c>
      <c r="G99587" s="2">
        <f t="shared" ref="G99587:G99650" si="3116">IF(F99587=C99587,1,0)</f>
        <v>0</v>
      </c>
    </row>
    <row r="99588">
      <c r="A99588">
        <v>451798</v>
      </c>
      <c r="B99588">
        <v>11976</v>
      </c>
      <c r="C99588" s="3">
        <v>44308.150081018517</v>
      </c>
      <c r="D99588">
        <v>638</v>
      </c>
      <c r="E99588" s="4">
        <v>0</v>
      </c>
      <c r="F99588" s="1">
        <f t="shared" si="3115"/>
        <v>44166.575787037036</v>
      </c>
      <c r="G99588" s="2">
        <f t="shared" si="3116"/>
        <v>0</v>
      </c>
    </row>
    <row r="99589">
      <c r="A99589">
        <v>451799</v>
      </c>
      <c r="B99589">
        <v>7975</v>
      </c>
      <c r="C99589" s="3">
        <v>44308.155555555553</v>
      </c>
      <c r="D99589">
        <v>12036</v>
      </c>
      <c r="E99589" s="4">
        <v>1200</v>
      </c>
      <c r="F99589" s="1">
        <f t="shared" si="3115"/>
        <v>44105.626203703701</v>
      </c>
      <c r="G99589" s="2">
        <f t="shared" si="3116"/>
        <v>0</v>
      </c>
    </row>
    <row r="99590">
      <c r="A99590">
        <v>451804</v>
      </c>
      <c r="B99590">
        <v>12760</v>
      </c>
      <c r="C99590" s="3">
        <v>44308.156527777777</v>
      </c>
      <c r="D99590">
        <v>13812</v>
      </c>
      <c r="E99590" s="4">
        <v>0</v>
      </c>
      <c r="F99590" s="1">
        <f t="shared" si="3115"/>
        <v>44105.466736111113</v>
      </c>
      <c r="G99590" s="2">
        <f t="shared" si="3116"/>
        <v>0</v>
      </c>
    </row>
    <row r="99591">
      <c r="A99591">
        <v>451808</v>
      </c>
      <c r="B99591">
        <v>8247</v>
      </c>
      <c r="C99591" s="3">
        <v>44308.156782407408</v>
      </c>
      <c r="D99591">
        <v>9086</v>
      </c>
      <c r="E99591" s="4">
        <v>1200</v>
      </c>
      <c r="F99591" s="1">
        <f t="shared" si="3115"/>
        <v>43952.751793981479</v>
      </c>
      <c r="G99591" s="2">
        <f t="shared" si="3116"/>
        <v>0</v>
      </c>
    </row>
    <row r="99592">
      <c r="A99592">
        <v>451815</v>
      </c>
      <c r="B99592">
        <v>937</v>
      </c>
      <c r="C99592" s="3">
        <v>44308.156990740739</v>
      </c>
      <c r="D99592">
        <v>182</v>
      </c>
      <c r="E99592" s="4">
        <v>1200</v>
      </c>
      <c r="F99592" s="1">
        <f t="shared" si="3115"/>
        <v>44137.592476851853</v>
      </c>
      <c r="G99592" s="2">
        <f t="shared" si="3116"/>
        <v>0</v>
      </c>
    </row>
    <row r="99593">
      <c r="A99593">
        <v>451817</v>
      </c>
      <c r="B99593">
        <v>4896</v>
      </c>
      <c r="C99593" s="3">
        <v>44308.159618055557</v>
      </c>
      <c r="D99593">
        <v>10807</v>
      </c>
      <c r="E99593" s="4">
        <v>0</v>
      </c>
      <c r="F99593" s="1">
        <f t="shared" si="3115"/>
        <v>43953.841516203705</v>
      </c>
      <c r="G99593" s="2">
        <f t="shared" si="3116"/>
        <v>0</v>
      </c>
    </row>
    <row r="99594">
      <c r="A99594">
        <v>451824</v>
      </c>
      <c r="B99594">
        <v>1490</v>
      </c>
      <c r="C99594" s="3">
        <v>44308.162962962961</v>
      </c>
      <c r="D99594">
        <v>13670</v>
      </c>
      <c r="E99594" s="4">
        <v>960</v>
      </c>
      <c r="F99594" s="1">
        <f t="shared" si="3115"/>
        <v>44014.365486111114</v>
      </c>
      <c r="G99594" s="2">
        <f t="shared" si="3116"/>
        <v>0</v>
      </c>
    </row>
    <row r="99595">
      <c r="A99595">
        <v>451831</v>
      </c>
      <c r="B99595">
        <v>11344</v>
      </c>
      <c r="C99595" s="3">
        <v>44308.164907407408</v>
      </c>
      <c r="D99595">
        <v>519</v>
      </c>
      <c r="E99595" s="4">
        <v>1200</v>
      </c>
      <c r="F99595" s="1">
        <f t="shared" si="3115"/>
        <v>44287.439351851855</v>
      </c>
      <c r="G99595" s="2">
        <f t="shared" si="3116"/>
        <v>0</v>
      </c>
    </row>
    <row r="99596">
      <c r="A99596">
        <v>451833</v>
      </c>
      <c r="B99596">
        <v>12350</v>
      </c>
      <c r="C99596" s="3">
        <v>44308.166006944448</v>
      </c>
      <c r="D99596">
        <v>13702</v>
      </c>
      <c r="E99596" s="4">
        <v>1200</v>
      </c>
      <c r="F99596" s="1">
        <f t="shared" si="3115"/>
        <v>43983.591724537036</v>
      </c>
      <c r="G99596" s="2">
        <f t="shared" si="3116"/>
        <v>0</v>
      </c>
    </row>
    <row r="99597">
      <c r="A99597">
        <v>451840</v>
      </c>
      <c r="B99597">
        <v>2351</v>
      </c>
      <c r="C99597" s="3">
        <v>44308.166354166657</v>
      </c>
      <c r="D99597">
        <v>10860</v>
      </c>
      <c r="E99597" s="4">
        <v>1200</v>
      </c>
      <c r="F99597" s="1">
        <f t="shared" si="3115"/>
        <v>44229.131874999999</v>
      </c>
      <c r="G99597" s="2">
        <f t="shared" si="3116"/>
        <v>0</v>
      </c>
    </row>
    <row r="99598">
      <c r="A99598">
        <v>451847</v>
      </c>
      <c r="B99598">
        <v>10409</v>
      </c>
      <c r="C99598" s="3">
        <v>44308.166365740741</v>
      </c>
      <c r="D99598">
        <v>3593</v>
      </c>
      <c r="E99598" s="4">
        <v>1200</v>
      </c>
      <c r="F99598" s="1">
        <f t="shared" si="3115"/>
        <v>44257.727708333332</v>
      </c>
      <c r="G99598" s="2">
        <f t="shared" si="3116"/>
        <v>0</v>
      </c>
    </row>
    <row r="99599">
      <c r="A99599">
        <v>451850</v>
      </c>
      <c r="B99599">
        <v>4440</v>
      </c>
      <c r="C99599" s="3">
        <v>44308.171678240738</v>
      </c>
      <c r="D99599">
        <v>8590</v>
      </c>
      <c r="E99599" s="4">
        <v>0</v>
      </c>
      <c r="F99599" s="1">
        <f t="shared" si="3115"/>
        <v>44136.293263888889</v>
      </c>
      <c r="G99599" s="2">
        <f t="shared" si="3116"/>
        <v>0</v>
      </c>
    </row>
    <row r="99600">
      <c r="A99600">
        <v>451854</v>
      </c>
      <c r="B99600">
        <v>10466</v>
      </c>
      <c r="C99600" s="3">
        <v>44308.17224537037</v>
      </c>
      <c r="D99600">
        <v>13702</v>
      </c>
      <c r="E99600" s="4">
        <v>1200</v>
      </c>
      <c r="F99600" s="1">
        <f t="shared" si="3115"/>
        <v>43983.591724537036</v>
      </c>
      <c r="G99600" s="2">
        <f t="shared" si="3116"/>
        <v>0</v>
      </c>
    </row>
    <row r="99601">
      <c r="A99601">
        <v>451858</v>
      </c>
      <c r="B99601">
        <v>12050</v>
      </c>
      <c r="C99601" s="3">
        <v>44308.174895833326</v>
      </c>
      <c r="D99601">
        <v>4499</v>
      </c>
      <c r="E99601" s="4">
        <v>960</v>
      </c>
      <c r="F99601" s="1">
        <f t="shared" si="3115"/>
        <v>44015.753518518519</v>
      </c>
      <c r="G99601" s="2">
        <f t="shared" si="3116"/>
        <v>0</v>
      </c>
    </row>
    <row r="99602">
      <c r="A99602">
        <v>451864</v>
      </c>
      <c r="B99602">
        <v>10135</v>
      </c>
      <c r="C99602" s="3">
        <v>44308.175937499997</v>
      </c>
      <c r="D99602">
        <v>3127</v>
      </c>
      <c r="E99602" s="4">
        <v>1200</v>
      </c>
      <c r="F99602" s="1">
        <f t="shared" si="3115"/>
        <v>44228.637395833335</v>
      </c>
      <c r="G99602" s="2">
        <f t="shared" si="3116"/>
        <v>0</v>
      </c>
    </row>
    <row r="99603">
      <c r="A99603">
        <v>451868</v>
      </c>
      <c r="B99603">
        <v>8529</v>
      </c>
      <c r="C99603" s="3">
        <v>44308.181215277778</v>
      </c>
      <c r="D99603">
        <v>2167</v>
      </c>
      <c r="E99603" s="4">
        <v>0</v>
      </c>
      <c r="F99603" s="1">
        <f t="shared" si="3115"/>
        <v>43983.320763888885</v>
      </c>
      <c r="G99603" s="2">
        <f t="shared" si="3116"/>
        <v>0</v>
      </c>
    </row>
    <row r="99604">
      <c r="A99604">
        <v>451870</v>
      </c>
      <c r="B99604">
        <v>2118</v>
      </c>
      <c r="C99604" s="3">
        <v>44308.184374999997</v>
      </c>
      <c r="D99604">
        <v>11726</v>
      </c>
      <c r="E99604" s="4">
        <v>960</v>
      </c>
      <c r="F99604" s="1">
        <f t="shared" si="3115"/>
        <v>43835.526423611111</v>
      </c>
      <c r="G99604" s="2">
        <f t="shared" si="3116"/>
        <v>0</v>
      </c>
    </row>
    <row r="99605">
      <c r="A99605">
        <v>451872</v>
      </c>
      <c r="B99605">
        <v>1943</v>
      </c>
      <c r="C99605" s="3">
        <v>44308.186157407406</v>
      </c>
      <c r="D99605">
        <v>5849</v>
      </c>
      <c r="E99605" s="4">
        <v>1200</v>
      </c>
      <c r="F99605" s="1">
        <f t="shared" si="3115"/>
        <v>44013.745717592596</v>
      </c>
      <c r="G99605" s="2">
        <f t="shared" si="3116"/>
        <v>0</v>
      </c>
    </row>
    <row r="99606">
      <c r="A99606">
        <v>451879</v>
      </c>
      <c r="B99606">
        <v>2351</v>
      </c>
      <c r="C99606" s="3">
        <v>44308.186678240738</v>
      </c>
      <c r="D99606">
        <v>4996</v>
      </c>
      <c r="E99606" s="4">
        <v>1200</v>
      </c>
      <c r="F99606" s="1">
        <f t="shared" si="3115"/>
        <v>44256.327731481484</v>
      </c>
      <c r="G99606" s="2">
        <f t="shared" si="3116"/>
        <v>0</v>
      </c>
    </row>
    <row r="99607">
      <c r="A99607">
        <v>451883</v>
      </c>
      <c r="B99607">
        <v>13789</v>
      </c>
      <c r="C99607" s="3">
        <v>44308.187314814822</v>
      </c>
      <c r="D99607">
        <v>12523</v>
      </c>
      <c r="E99607" s="4">
        <v>1200</v>
      </c>
      <c r="F99607" s="1">
        <f t="shared" si="3115"/>
        <v>44105.083819444444</v>
      </c>
      <c r="G99607" s="2">
        <f t="shared" si="3116"/>
        <v>0</v>
      </c>
    </row>
    <row r="99608">
      <c r="A99608">
        <v>451887</v>
      </c>
      <c r="B99608">
        <v>2548</v>
      </c>
      <c r="C99608" s="3">
        <v>44308.187893518523</v>
      </c>
      <c r="D99608">
        <v>10193</v>
      </c>
      <c r="E99608" s="4">
        <v>1200</v>
      </c>
      <c r="F99608" s="1">
        <f t="shared" si="3115"/>
        <v>44197.197187500002</v>
      </c>
      <c r="G99608" s="2">
        <f t="shared" si="3116"/>
        <v>0</v>
      </c>
    </row>
    <row r="99609">
      <c r="A99609">
        <v>451893</v>
      </c>
      <c r="B99609">
        <v>3386</v>
      </c>
      <c r="C99609" s="3">
        <v>44308.189062500001</v>
      </c>
      <c r="D99609">
        <v>11551</v>
      </c>
      <c r="E99609" s="4">
        <v>1200</v>
      </c>
      <c r="F99609" s="1">
        <f t="shared" si="3115"/>
        <v>43983.338842592595</v>
      </c>
      <c r="G99609" s="2">
        <f t="shared" si="3116"/>
        <v>0</v>
      </c>
    </row>
    <row r="99610">
      <c r="A99610">
        <v>451897</v>
      </c>
      <c r="B99610">
        <v>13818</v>
      </c>
      <c r="C99610" s="3">
        <v>44308.192152777781</v>
      </c>
      <c r="D99610">
        <v>4725</v>
      </c>
      <c r="E99610" s="4">
        <v>1200</v>
      </c>
      <c r="F99610" s="1">
        <f t="shared" si="3115"/>
        <v>44229.47729166667</v>
      </c>
      <c r="G99610" s="2">
        <f t="shared" si="3116"/>
        <v>0</v>
      </c>
    </row>
    <row r="99611">
      <c r="A99611">
        <v>451900</v>
      </c>
      <c r="B99611">
        <v>8973</v>
      </c>
      <c r="C99611" s="3">
        <v>44308.198819444442</v>
      </c>
      <c r="D99611">
        <v>13033</v>
      </c>
      <c r="E99611" s="4">
        <v>1200</v>
      </c>
      <c r="F99611" s="1">
        <f t="shared" si="3115"/>
        <v>44075.387592592589</v>
      </c>
      <c r="G99611" s="2">
        <f t="shared" si="3116"/>
        <v>0</v>
      </c>
    </row>
    <row r="99612">
      <c r="A99612">
        <v>451905</v>
      </c>
      <c r="B99612">
        <v>10786</v>
      </c>
      <c r="C99612" s="3">
        <v>44308.198819444442</v>
      </c>
      <c r="D99612">
        <v>6236</v>
      </c>
      <c r="E99612" s="4">
        <v>960</v>
      </c>
      <c r="F99612" s="1">
        <f t="shared" si="3115"/>
        <v>44256.235601851855</v>
      </c>
      <c r="G99612" s="2">
        <f t="shared" si="3116"/>
        <v>0</v>
      </c>
    </row>
    <row r="99613">
      <c r="A99613">
        <v>451909</v>
      </c>
      <c r="B99613">
        <v>9132</v>
      </c>
      <c r="C99613" s="3">
        <v>44308.204629629632</v>
      </c>
      <c r="D99613">
        <v>2883</v>
      </c>
      <c r="E99613" s="4">
        <v>0</v>
      </c>
      <c r="F99613" s="1">
        <f t="shared" si="3115"/>
        <v>44257.192303240743</v>
      </c>
      <c r="G99613" s="2">
        <f t="shared" si="3116"/>
        <v>0</v>
      </c>
    </row>
    <row r="99614">
      <c r="A99614">
        <v>451912</v>
      </c>
      <c r="B99614">
        <v>11954</v>
      </c>
      <c r="C99614" s="3">
        <v>44308.205347222232</v>
      </c>
      <c r="D99614">
        <v>2807</v>
      </c>
      <c r="E99614" s="4">
        <v>1200</v>
      </c>
      <c r="F99614" s="1">
        <f t="shared" si="3115"/>
        <v>44044.635451388887</v>
      </c>
      <c r="G99614" s="2">
        <f t="shared" si="3116"/>
        <v>0</v>
      </c>
    </row>
    <row r="99615">
      <c r="A99615">
        <v>451918</v>
      </c>
      <c r="B99615">
        <v>4896</v>
      </c>
      <c r="C99615" s="3">
        <v>44308.206030092602</v>
      </c>
      <c r="D99615">
        <v>3821</v>
      </c>
      <c r="E99615" s="4">
        <v>1200</v>
      </c>
      <c r="F99615" s="1">
        <f t="shared" si="3115"/>
        <v>43835.019953703704</v>
      </c>
      <c r="G99615" s="2">
        <f t="shared" si="3116"/>
        <v>0</v>
      </c>
    </row>
    <row r="99616">
      <c r="A99616">
        <v>451925</v>
      </c>
      <c r="B99616">
        <v>4253</v>
      </c>
      <c r="C99616" s="3">
        <v>44308.207291666673</v>
      </c>
      <c r="D99616">
        <v>13930</v>
      </c>
      <c r="E99616" s="4">
        <v>1200</v>
      </c>
      <c r="F99616" s="1">
        <f t="shared" si="3115"/>
        <v>44228.165717592594</v>
      </c>
      <c r="G99616" s="2">
        <f t="shared" si="3116"/>
        <v>0</v>
      </c>
    </row>
    <row r="99617">
      <c r="A99617">
        <v>451931</v>
      </c>
      <c r="B99617">
        <v>1342</v>
      </c>
      <c r="C99617" s="3">
        <v>44308.212511574071</v>
      </c>
      <c r="D99617">
        <v>4499</v>
      </c>
      <c r="E99617" s="4">
        <v>1200</v>
      </c>
      <c r="F99617" s="1">
        <f t="shared" si="3115"/>
        <v>44015.753518518519</v>
      </c>
      <c r="G99617" s="2">
        <f t="shared" si="3116"/>
        <v>0</v>
      </c>
    </row>
    <row r="99618">
      <c r="A99618">
        <v>451935</v>
      </c>
      <c r="B99618">
        <v>11487</v>
      </c>
      <c r="C99618" s="3">
        <v>44308.214409722219</v>
      </c>
      <c r="D99618">
        <v>10850</v>
      </c>
      <c r="E99618" s="4">
        <v>1200</v>
      </c>
      <c r="F99618" s="1">
        <f t="shared" si="3115"/>
        <v>44075.111851851849</v>
      </c>
      <c r="G99618" s="2">
        <f t="shared" si="3116"/>
        <v>0</v>
      </c>
    </row>
    <row r="99619">
      <c r="A99619">
        <v>451937</v>
      </c>
      <c r="B99619">
        <v>3976</v>
      </c>
      <c r="C99619" s="3">
        <v>44308.220625000002</v>
      </c>
      <c r="D99619">
        <v>12950</v>
      </c>
      <c r="E99619" s="4">
        <v>1200</v>
      </c>
      <c r="F99619" s="1">
        <f t="shared" si="3115"/>
        <v>44166.169814814813</v>
      </c>
      <c r="G99619" s="2">
        <f t="shared" si="3116"/>
        <v>0</v>
      </c>
    </row>
    <row r="99620">
      <c r="A99620">
        <v>451944</v>
      </c>
      <c r="B99620">
        <v>11444</v>
      </c>
      <c r="C99620" s="3">
        <v>44308.220937500002</v>
      </c>
      <c r="D99620">
        <v>5701</v>
      </c>
      <c r="E99620" s="4">
        <v>1200</v>
      </c>
      <c r="F99620" s="1">
        <f t="shared" si="3115"/>
        <v>44166.401678240742</v>
      </c>
      <c r="G99620" s="2">
        <f t="shared" si="3116"/>
        <v>0</v>
      </c>
    </row>
    <row r="99621">
      <c r="A99621">
        <v>451949</v>
      </c>
      <c r="B99621">
        <v>11326</v>
      </c>
      <c r="C99621" s="3">
        <v>44308.22152777778</v>
      </c>
      <c r="D99621">
        <v>6210</v>
      </c>
      <c r="E99621" s="4">
        <v>1200</v>
      </c>
      <c r="F99621" s="1">
        <f t="shared" si="3115"/>
        <v>43922.62840277778</v>
      </c>
      <c r="G99621" s="2">
        <f t="shared" si="3116"/>
        <v>0</v>
      </c>
    </row>
    <row r="99622">
      <c r="A99622">
        <v>451953</v>
      </c>
      <c r="B99622">
        <v>10352</v>
      </c>
      <c r="C99622" s="3">
        <v>44308.227071759262</v>
      </c>
      <c r="D99622">
        <v>6558</v>
      </c>
      <c r="E99622" s="4">
        <v>1200</v>
      </c>
      <c r="F99622" s="1">
        <f t="shared" si="3115"/>
        <v>44201.396932870368</v>
      </c>
      <c r="G99622" s="2">
        <f t="shared" si="3116"/>
        <v>0</v>
      </c>
    </row>
    <row r="99623">
      <c r="A99623">
        <v>451955</v>
      </c>
      <c r="B99623">
        <v>3663</v>
      </c>
      <c r="C99623" s="3">
        <v>44308.235324074078</v>
      </c>
      <c r="D99623">
        <v>8501</v>
      </c>
      <c r="E99623" s="4">
        <v>1200</v>
      </c>
      <c r="F99623" s="1">
        <f t="shared" si="3115"/>
        <v>44166.429490740738</v>
      </c>
      <c r="G99623" s="2">
        <f t="shared" si="3116"/>
        <v>0</v>
      </c>
    </row>
    <row r="99624">
      <c r="A99624">
        <v>451957</v>
      </c>
      <c r="B99624">
        <v>11444</v>
      </c>
      <c r="C99624" s="3">
        <v>44308.238206018519</v>
      </c>
      <c r="D99624">
        <v>1363</v>
      </c>
      <c r="E99624" s="4">
        <v>960</v>
      </c>
      <c r="F99624" s="1">
        <f t="shared" si="3115"/>
        <v>44256.280833333331</v>
      </c>
      <c r="G99624" s="2">
        <f t="shared" si="3116"/>
        <v>0</v>
      </c>
    </row>
    <row r="99625">
      <c r="A99625">
        <v>451959</v>
      </c>
      <c r="B99625">
        <v>328</v>
      </c>
      <c r="C99625" s="3">
        <v>44308.240787037037</v>
      </c>
      <c r="D99625">
        <v>10347</v>
      </c>
      <c r="E99625" s="4">
        <v>1200</v>
      </c>
      <c r="F99625" s="1">
        <f t="shared" si="3115"/>
        <v>44076.1249537037</v>
      </c>
      <c r="G99625" s="2">
        <f t="shared" si="3116"/>
        <v>0</v>
      </c>
    </row>
    <row r="99626">
      <c r="A99626">
        <v>451960</v>
      </c>
      <c r="B99626">
        <v>9846</v>
      </c>
      <c r="C99626" s="3">
        <v>44308.241412037038</v>
      </c>
      <c r="D99626">
        <v>11285</v>
      </c>
      <c r="E99626" s="4">
        <v>1200</v>
      </c>
      <c r="F99626" s="1">
        <f t="shared" si="3115"/>
        <v>43833.440925925926</v>
      </c>
      <c r="G99626" s="2">
        <f t="shared" si="3116"/>
        <v>0</v>
      </c>
    </row>
    <row r="99627">
      <c r="A99627">
        <v>451965</v>
      </c>
      <c r="B99627">
        <v>10321</v>
      </c>
      <c r="C99627" s="3">
        <v>44308.244097222218</v>
      </c>
      <c r="D99627">
        <v>2251</v>
      </c>
      <c r="E99627" s="4">
        <v>0</v>
      </c>
      <c r="F99627" s="1">
        <f t="shared" si="3115"/>
        <v>43923.152268518519</v>
      </c>
      <c r="G99627" s="2">
        <f t="shared" si="3116"/>
        <v>0</v>
      </c>
    </row>
    <row r="99628">
      <c r="A99628">
        <v>451969</v>
      </c>
      <c r="B99628">
        <v>8384</v>
      </c>
      <c r="C99628" s="3">
        <v>44308.245925925927</v>
      </c>
      <c r="D99628">
        <v>12711</v>
      </c>
      <c r="E99628" s="4">
        <v>1200</v>
      </c>
      <c r="F99628" s="1">
        <f t="shared" si="3115"/>
        <v>43862.756041666667</v>
      </c>
      <c r="G99628" s="2">
        <f t="shared" si="3116"/>
        <v>0</v>
      </c>
    </row>
    <row r="99629">
      <c r="A99629">
        <v>451972</v>
      </c>
      <c r="B99629">
        <v>11617</v>
      </c>
      <c r="C99629" s="3">
        <v>44308.247546296298</v>
      </c>
      <c r="D99629">
        <v>11664</v>
      </c>
      <c r="E99629" s="4">
        <v>1200</v>
      </c>
      <c r="F99629" s="1">
        <f t="shared" si="3115"/>
        <v>44105.660173611112</v>
      </c>
      <c r="G99629" s="2">
        <f t="shared" si="3116"/>
        <v>0</v>
      </c>
    </row>
    <row r="99630">
      <c r="A99630">
        <v>451977</v>
      </c>
      <c r="B99630">
        <v>1790</v>
      </c>
      <c r="C99630" s="3">
        <v>44308.253645833327</v>
      </c>
      <c r="D99630">
        <v>9467</v>
      </c>
      <c r="E99630" s="4">
        <v>1200</v>
      </c>
      <c r="F99630" s="1">
        <f t="shared" si="3115"/>
        <v>44105.524699074071</v>
      </c>
      <c r="G99630" s="2">
        <f t="shared" si="3116"/>
        <v>0</v>
      </c>
    </row>
    <row r="99631">
      <c r="A99631">
        <v>451979</v>
      </c>
      <c r="B99631">
        <v>4660</v>
      </c>
      <c r="C99631" s="3">
        <v>44308.256435185183</v>
      </c>
      <c r="D99631">
        <v>7370</v>
      </c>
      <c r="E99631" s="4">
        <v>1200</v>
      </c>
      <c r="F99631" s="1">
        <f t="shared" si="3115"/>
        <v>43983.502604166664</v>
      </c>
      <c r="G99631" s="2">
        <f t="shared" si="3116"/>
        <v>0</v>
      </c>
    </row>
    <row r="99632">
      <c r="A99632">
        <v>451980</v>
      </c>
      <c r="B99632">
        <v>9591</v>
      </c>
      <c r="C99632" s="3">
        <v>44308.259189814817</v>
      </c>
      <c r="D99632">
        <v>10526</v>
      </c>
      <c r="E99632" s="4">
        <v>1200</v>
      </c>
      <c r="F99632" s="1">
        <f t="shared" si="3115"/>
        <v>43922.45652777778</v>
      </c>
      <c r="G99632" s="2">
        <f t="shared" si="3116"/>
        <v>0</v>
      </c>
    </row>
    <row r="99633">
      <c r="A99633">
        <v>451984</v>
      </c>
      <c r="B99633">
        <v>11238</v>
      </c>
      <c r="C99633" s="3">
        <v>44308.261956018519</v>
      </c>
      <c r="D99633">
        <v>5709</v>
      </c>
      <c r="E99633" s="4">
        <v>1200</v>
      </c>
      <c r="F99633" s="1">
        <f t="shared" si="3115"/>
        <v>44166.081365740742</v>
      </c>
      <c r="G99633" s="2">
        <f t="shared" si="3116"/>
        <v>0</v>
      </c>
    </row>
    <row r="99634">
      <c r="A99634">
        <v>451988</v>
      </c>
      <c r="B99634">
        <v>1415</v>
      </c>
      <c r="C99634" s="3">
        <v>44308.262094907397</v>
      </c>
      <c r="D99634">
        <v>6210</v>
      </c>
      <c r="E99634" s="4">
        <v>1200</v>
      </c>
      <c r="F99634" s="1">
        <f t="shared" si="3115"/>
        <v>43922.62840277778</v>
      </c>
      <c r="G99634" s="2">
        <f t="shared" si="3116"/>
        <v>0</v>
      </c>
    </row>
    <row r="99635">
      <c r="A99635">
        <v>451990</v>
      </c>
      <c r="B99635">
        <v>9465</v>
      </c>
      <c r="C99635" s="3">
        <v>44308.262199074074</v>
      </c>
      <c r="D99635">
        <v>10526</v>
      </c>
      <c r="E99635" s="4">
        <v>1200</v>
      </c>
      <c r="F99635" s="1">
        <f t="shared" si="3115"/>
        <v>43922.45652777778</v>
      </c>
      <c r="G99635" s="2">
        <f t="shared" si="3116"/>
        <v>0</v>
      </c>
    </row>
    <row r="99636">
      <c r="A99636">
        <v>451994</v>
      </c>
      <c r="B99636">
        <v>3190</v>
      </c>
      <c r="C99636" s="3">
        <v>44308.263622685183</v>
      </c>
      <c r="D99636">
        <v>4947</v>
      </c>
      <c r="E99636" s="4">
        <v>1200</v>
      </c>
      <c r="F99636" s="1">
        <f t="shared" si="3115"/>
        <v>43983.628136574072</v>
      </c>
      <c r="G99636" s="2">
        <f t="shared" si="3116"/>
        <v>0</v>
      </c>
    </row>
    <row r="99637">
      <c r="A99637">
        <v>451998</v>
      </c>
      <c r="B99637">
        <v>12325</v>
      </c>
      <c r="C99637" s="3">
        <v>44308.265694444453</v>
      </c>
      <c r="D99637">
        <v>4293</v>
      </c>
      <c r="E99637" s="4">
        <v>1200</v>
      </c>
      <c r="F99637" s="1">
        <f t="shared" si="3115"/>
        <v>44136.118472222224</v>
      </c>
      <c r="G99637" s="2">
        <f t="shared" si="3116"/>
        <v>0</v>
      </c>
    </row>
    <row r="99638">
      <c r="A99638">
        <v>452000</v>
      </c>
      <c r="B99638">
        <v>2156</v>
      </c>
      <c r="C99638" s="3">
        <v>44308.265925925924</v>
      </c>
      <c r="D99638">
        <v>940</v>
      </c>
      <c r="E99638" s="4">
        <v>1200</v>
      </c>
      <c r="F99638" s="1">
        <f t="shared" si="3115"/>
        <v>44198.597974537035</v>
      </c>
      <c r="G99638" s="2">
        <f t="shared" si="3116"/>
        <v>0</v>
      </c>
    </row>
    <row r="99639">
      <c r="A99639">
        <v>452005</v>
      </c>
      <c r="B99639">
        <v>8533</v>
      </c>
      <c r="C99639" s="3">
        <v>44308.267280092587</v>
      </c>
      <c r="D99639">
        <v>7964</v>
      </c>
      <c r="E99639" s="4">
        <v>1200</v>
      </c>
      <c r="F99639" s="1">
        <f t="shared" si="3115"/>
        <v>44166.446377314816</v>
      </c>
      <c r="G99639" s="2">
        <f t="shared" si="3116"/>
        <v>0</v>
      </c>
    </row>
    <row r="99640">
      <c r="A99640">
        <v>452012</v>
      </c>
      <c r="B99640">
        <v>4932</v>
      </c>
      <c r="C99640" s="3">
        <v>44308.268321759257</v>
      </c>
      <c r="D99640">
        <v>3850</v>
      </c>
      <c r="E99640" s="4">
        <v>1200</v>
      </c>
      <c r="F99640" s="1">
        <f t="shared" si="3115"/>
        <v>44044.450995370367</v>
      </c>
      <c r="G99640" s="2">
        <f t="shared" si="3116"/>
        <v>0</v>
      </c>
    </row>
    <row r="99641">
      <c r="A99641">
        <v>452019</v>
      </c>
      <c r="B99641">
        <v>4268</v>
      </c>
      <c r="C99641" s="3">
        <v>44308.27171296296</v>
      </c>
      <c r="D99641">
        <v>291</v>
      </c>
      <c r="E99641" s="4">
        <v>0</v>
      </c>
      <c r="F99641" s="1">
        <f t="shared" si="3115"/>
        <v>44197.072800925926</v>
      </c>
      <c r="G99641" s="2">
        <f t="shared" si="3116"/>
        <v>0</v>
      </c>
    </row>
    <row r="99642">
      <c r="A99642">
        <v>452022</v>
      </c>
      <c r="B99642">
        <v>6332</v>
      </c>
      <c r="C99642" s="3">
        <v>44308.272245370368</v>
      </c>
      <c r="D99642">
        <v>8501</v>
      </c>
      <c r="E99642" s="4">
        <v>1200</v>
      </c>
      <c r="F99642" s="1">
        <f t="shared" si="3115"/>
        <v>44166.429490740738</v>
      </c>
      <c r="G99642" s="2">
        <f t="shared" si="3116"/>
        <v>0</v>
      </c>
    </row>
    <row r="99643">
      <c r="A99643">
        <v>452024</v>
      </c>
      <c r="B99643">
        <v>989</v>
      </c>
      <c r="C99643" s="3">
        <v>44308.273333333331</v>
      </c>
      <c r="D99643">
        <v>4758</v>
      </c>
      <c r="E99643" s="4">
        <v>1200</v>
      </c>
      <c r="F99643" s="1">
        <f t="shared" si="3115"/>
        <v>43838.476377314815</v>
      </c>
      <c r="G99643" s="2">
        <f t="shared" si="3116"/>
        <v>0</v>
      </c>
    </row>
    <row r="99644">
      <c r="A99644">
        <v>452030</v>
      </c>
      <c r="B99644">
        <v>3215</v>
      </c>
      <c r="C99644" s="3">
        <v>44308.277430555558</v>
      </c>
      <c r="D99644">
        <v>12160</v>
      </c>
      <c r="E99644" s="4">
        <v>1200</v>
      </c>
      <c r="F99644" s="1">
        <f t="shared" si="3115"/>
        <v>43891.025983796295</v>
      </c>
      <c r="G99644" s="2">
        <f t="shared" si="3116"/>
        <v>0</v>
      </c>
    </row>
    <row r="99645">
      <c r="A99645">
        <v>452035</v>
      </c>
      <c r="B99645">
        <v>10672</v>
      </c>
      <c r="C99645" s="3">
        <v>44308.281631944446</v>
      </c>
      <c r="D99645">
        <v>6558</v>
      </c>
      <c r="E99645" s="4">
        <v>1200</v>
      </c>
      <c r="F99645" s="1">
        <f t="shared" si="3115"/>
        <v>44201.396932870368</v>
      </c>
      <c r="G99645" s="2">
        <f t="shared" si="3116"/>
        <v>0</v>
      </c>
    </row>
    <row r="99646">
      <c r="A99646">
        <v>452036</v>
      </c>
      <c r="B99646">
        <v>2937</v>
      </c>
      <c r="C99646" s="3">
        <v>44308.285127314812</v>
      </c>
      <c r="D99646">
        <v>7193</v>
      </c>
      <c r="E99646" s="4">
        <v>1200</v>
      </c>
      <c r="F99646" s="1">
        <f t="shared" si="3115"/>
        <v>44197.467766203707</v>
      </c>
      <c r="G99646" s="2">
        <f t="shared" si="3116"/>
        <v>0</v>
      </c>
    </row>
    <row r="99647">
      <c r="A99647">
        <v>452038</v>
      </c>
      <c r="B99647">
        <v>10125</v>
      </c>
      <c r="C99647" s="3">
        <v>44308.286354166667</v>
      </c>
      <c r="D99647">
        <v>12504</v>
      </c>
      <c r="E99647" s="4">
        <v>0</v>
      </c>
      <c r="F99647" s="1">
        <f t="shared" si="3115"/>
        <v>43833.397569444445</v>
      </c>
      <c r="G99647" s="2">
        <f t="shared" si="3116"/>
        <v>0</v>
      </c>
    </row>
    <row r="99648">
      <c r="A99648">
        <v>452040</v>
      </c>
      <c r="B99648">
        <v>8096</v>
      </c>
      <c r="C99648" s="3">
        <v>44308.28875</v>
      </c>
      <c r="D99648">
        <v>1849</v>
      </c>
      <c r="E99648" s="4">
        <v>1200</v>
      </c>
      <c r="F99648" s="1">
        <f t="shared" si="3115"/>
        <v>44013.146064814813</v>
      </c>
      <c r="G99648" s="2">
        <f t="shared" si="3116"/>
        <v>0</v>
      </c>
    </row>
    <row r="99649">
      <c r="A99649">
        <v>452041</v>
      </c>
      <c r="B99649">
        <v>3332</v>
      </c>
      <c r="C99649" s="3">
        <v>44308.291481481479</v>
      </c>
      <c r="D99649">
        <v>638</v>
      </c>
      <c r="E99649" s="4">
        <v>1200</v>
      </c>
      <c r="F99649" s="1">
        <f t="shared" si="3115"/>
        <v>44166.575787037036</v>
      </c>
      <c r="G99649" s="2">
        <f t="shared" si="3116"/>
        <v>0</v>
      </c>
    </row>
    <row r="99650">
      <c r="A99650">
        <v>452043</v>
      </c>
      <c r="B99650">
        <v>1923</v>
      </c>
      <c r="C99650" s="3">
        <v>44308.29488425926</v>
      </c>
      <c r="D99650">
        <v>13969</v>
      </c>
      <c r="E99650" s="4">
        <v>1200</v>
      </c>
      <c r="F99650" s="1">
        <f t="shared" ref="F99650:F99713" si="3117">VLOOKUP(D99650,J:K,2,0)</f>
        <v>44256.181550925925</v>
      </c>
      <c r="G99650" s="2">
        <f t="shared" si="3116"/>
        <v>0</v>
      </c>
    </row>
    <row r="99651">
      <c r="A99651">
        <v>452047</v>
      </c>
      <c r="B99651">
        <v>3505</v>
      </c>
      <c r="C99651" s="3">
        <v>44308.297881944447</v>
      </c>
      <c r="D99651">
        <v>13906</v>
      </c>
      <c r="E99651" s="4">
        <v>1200</v>
      </c>
      <c r="F99651" s="1">
        <f t="shared" si="3117"/>
        <v>44166.631921296299</v>
      </c>
      <c r="G99651" s="2">
        <f t="shared" ref="G99651:G99714" si="3118">IF(F99651=C99651,1,0)</f>
        <v>0</v>
      </c>
    </row>
    <row r="99652">
      <c r="A99652">
        <v>452048</v>
      </c>
      <c r="B99652">
        <v>5383</v>
      </c>
      <c r="C99652" s="3">
        <v>44308.298298611109</v>
      </c>
      <c r="D99652">
        <v>7697</v>
      </c>
      <c r="E99652" s="4">
        <v>960</v>
      </c>
      <c r="F99652" s="1">
        <f t="shared" si="3117"/>
        <v>44137.145752314813</v>
      </c>
      <c r="G99652" s="2">
        <f t="shared" si="3118"/>
        <v>0</v>
      </c>
    </row>
    <row r="99653">
      <c r="A99653">
        <v>452050</v>
      </c>
      <c r="B99653">
        <v>6166</v>
      </c>
      <c r="C99653" s="3">
        <v>44308.29859953704</v>
      </c>
      <c r="D99653">
        <v>4758</v>
      </c>
      <c r="E99653" s="4">
        <v>1200</v>
      </c>
      <c r="F99653" s="1">
        <f t="shared" si="3117"/>
        <v>43838.476377314815</v>
      </c>
      <c r="G99653" s="2">
        <f t="shared" si="3118"/>
        <v>0</v>
      </c>
    </row>
    <row r="99654">
      <c r="A99654">
        <v>452051</v>
      </c>
      <c r="B99654">
        <v>10683</v>
      </c>
      <c r="C99654" s="3">
        <v>44308.303333333337</v>
      </c>
      <c r="D99654">
        <v>3821</v>
      </c>
      <c r="E99654" s="4">
        <v>960</v>
      </c>
      <c r="F99654" s="1">
        <f t="shared" si="3117"/>
        <v>43835.019953703704</v>
      </c>
      <c r="G99654" s="2">
        <f t="shared" si="3118"/>
        <v>0</v>
      </c>
    </row>
    <row r="99655">
      <c r="A99655">
        <v>452052</v>
      </c>
      <c r="B99655">
        <v>4999</v>
      </c>
      <c r="C99655" s="3">
        <v>44308.304432870369</v>
      </c>
      <c r="D99655">
        <v>12504</v>
      </c>
      <c r="E99655" s="4">
        <v>1200</v>
      </c>
      <c r="F99655" s="1">
        <f t="shared" si="3117"/>
        <v>43833.397569444445</v>
      </c>
      <c r="G99655" s="2">
        <f t="shared" si="3118"/>
        <v>0</v>
      </c>
    </row>
    <row r="99656">
      <c r="A99656">
        <v>452058</v>
      </c>
      <c r="B99656">
        <v>8530</v>
      </c>
      <c r="C99656" s="3">
        <v>44308.305578703701</v>
      </c>
      <c r="D99656">
        <v>10347</v>
      </c>
      <c r="E99656" s="4">
        <v>1200</v>
      </c>
      <c r="F99656" s="1">
        <f t="shared" si="3117"/>
        <v>44076.1249537037</v>
      </c>
      <c r="G99656" s="2">
        <f t="shared" si="3118"/>
        <v>0</v>
      </c>
    </row>
    <row r="99657">
      <c r="A99657">
        <v>452065</v>
      </c>
      <c r="B99657">
        <v>11733</v>
      </c>
      <c r="C99657" s="3">
        <v>44308.307893518519</v>
      </c>
      <c r="D99657">
        <v>3005</v>
      </c>
      <c r="E99657" s="4">
        <v>1200</v>
      </c>
      <c r="F99657" s="1">
        <f t="shared" si="3117"/>
        <v>44044.76353009259</v>
      </c>
      <c r="G99657" s="2">
        <f t="shared" si="3118"/>
        <v>0</v>
      </c>
    </row>
    <row r="99658">
      <c r="A99658">
        <v>452067</v>
      </c>
      <c r="B99658">
        <v>6791</v>
      </c>
      <c r="C99658" s="3">
        <v>44308.314583333333</v>
      </c>
      <c r="D99658">
        <v>1737</v>
      </c>
      <c r="E99658" s="4">
        <v>960</v>
      </c>
      <c r="F99658" s="1">
        <f t="shared" si="3117"/>
        <v>43923.047071759262</v>
      </c>
      <c r="G99658" s="2">
        <f t="shared" si="3118"/>
        <v>0</v>
      </c>
    </row>
    <row r="99659">
      <c r="A99659">
        <v>452074</v>
      </c>
      <c r="B99659">
        <v>11829</v>
      </c>
      <c r="C99659" s="3">
        <v>44308.31689814815</v>
      </c>
      <c r="D99659">
        <v>2491</v>
      </c>
      <c r="E99659" s="4">
        <v>0</v>
      </c>
      <c r="F99659" s="1">
        <f t="shared" si="3117"/>
        <v>44136.620497685188</v>
      </c>
      <c r="G99659" s="2">
        <f t="shared" si="3118"/>
        <v>0</v>
      </c>
    </row>
    <row r="99660">
      <c r="A99660">
        <v>452078</v>
      </c>
      <c r="B99660">
        <v>2484</v>
      </c>
      <c r="C99660" s="3">
        <v>44308.317303240743</v>
      </c>
      <c r="D99660">
        <v>12897</v>
      </c>
      <c r="E99660" s="4">
        <v>1200</v>
      </c>
      <c r="F99660" s="1">
        <f t="shared" si="3117"/>
        <v>44198.16615740741</v>
      </c>
      <c r="G99660" s="2">
        <f t="shared" si="3118"/>
        <v>0</v>
      </c>
    </row>
    <row r="99661">
      <c r="A99661">
        <v>452089</v>
      </c>
      <c r="B99661">
        <v>3182</v>
      </c>
      <c r="C99661" s="3">
        <v>44308.319085648152</v>
      </c>
      <c r="D99661">
        <v>4984</v>
      </c>
      <c r="E99661" s="4">
        <v>1200</v>
      </c>
      <c r="F99661" s="1">
        <f t="shared" si="3117"/>
        <v>44256.443159722221</v>
      </c>
      <c r="G99661" s="2">
        <f t="shared" si="3118"/>
        <v>0</v>
      </c>
    </row>
    <row r="99662">
      <c r="A99662">
        <v>452096</v>
      </c>
      <c r="B99662">
        <v>10705</v>
      </c>
      <c r="C99662" s="3">
        <v>44308.32167824074</v>
      </c>
      <c r="D99662">
        <v>10807</v>
      </c>
      <c r="E99662" s="4">
        <v>960</v>
      </c>
      <c r="F99662" s="1">
        <f t="shared" si="3117"/>
        <v>43953.841516203705</v>
      </c>
      <c r="G99662" s="2">
        <f t="shared" si="3118"/>
        <v>0</v>
      </c>
    </row>
    <row r="99663">
      <c r="A99663">
        <v>452097</v>
      </c>
      <c r="B99663">
        <v>12435</v>
      </c>
      <c r="C99663" s="3">
        <v>44308.322175925918</v>
      </c>
      <c r="D99663">
        <v>11285</v>
      </c>
      <c r="E99663" s="4">
        <v>1200</v>
      </c>
      <c r="F99663" s="1">
        <f t="shared" si="3117"/>
        <v>43833.440925925926</v>
      </c>
      <c r="G99663" s="2">
        <f t="shared" si="3118"/>
        <v>0</v>
      </c>
    </row>
    <row r="99664">
      <c r="A99664">
        <v>452099</v>
      </c>
      <c r="B99664">
        <v>4974</v>
      </c>
      <c r="C99664" s="3">
        <v>44308.323854166672</v>
      </c>
      <c r="D99664">
        <v>12950</v>
      </c>
      <c r="E99664" s="4">
        <v>1200</v>
      </c>
      <c r="F99664" s="1">
        <f t="shared" si="3117"/>
        <v>44166.169814814813</v>
      </c>
      <c r="G99664" s="2">
        <f t="shared" si="3118"/>
        <v>0</v>
      </c>
    </row>
    <row r="99665">
      <c r="A99665">
        <v>452104</v>
      </c>
      <c r="B99665">
        <v>9250</v>
      </c>
      <c r="C99665" s="3">
        <v>44308.324918981481</v>
      </c>
      <c r="D99665">
        <v>228</v>
      </c>
      <c r="E99665" s="4">
        <v>1200</v>
      </c>
      <c r="F99665" s="1">
        <f t="shared" si="3117"/>
        <v>44200.374178240738</v>
      </c>
      <c r="G99665" s="2">
        <f t="shared" si="3118"/>
        <v>0</v>
      </c>
    </row>
    <row r="99666">
      <c r="A99666">
        <v>452108</v>
      </c>
      <c r="B99666">
        <v>6570</v>
      </c>
      <c r="C99666" s="3">
        <v>44308.325219907398</v>
      </c>
      <c r="D99666">
        <v>10790</v>
      </c>
      <c r="E99666" s="4">
        <v>1200</v>
      </c>
      <c r="F99666" s="1">
        <f t="shared" si="3117"/>
        <v>44287.415277777778</v>
      </c>
      <c r="G99666" s="2">
        <f t="shared" si="3118"/>
        <v>0</v>
      </c>
    </row>
    <row r="99667">
      <c r="A99667">
        <v>452113</v>
      </c>
      <c r="B99667">
        <v>2720</v>
      </c>
      <c r="C99667" s="3">
        <v>44308.327777777777</v>
      </c>
      <c r="D99667">
        <v>11325</v>
      </c>
      <c r="E99667" s="4">
        <v>1200</v>
      </c>
      <c r="F99667" s="1">
        <f t="shared" si="3117"/>
        <v>43952.918958333335</v>
      </c>
      <c r="G99667" s="2">
        <f t="shared" si="3118"/>
        <v>0</v>
      </c>
    </row>
    <row r="99668">
      <c r="A99668">
        <v>452119</v>
      </c>
      <c r="B99668">
        <v>3092</v>
      </c>
      <c r="C99668" s="3">
        <v>44308.330937500003</v>
      </c>
      <c r="D99668">
        <v>4339</v>
      </c>
      <c r="E99668" s="4">
        <v>1200</v>
      </c>
      <c r="F99668" s="1">
        <f t="shared" si="3117"/>
        <v>44045.000092592592</v>
      </c>
      <c r="G99668" s="2">
        <f t="shared" si="3118"/>
        <v>0</v>
      </c>
    </row>
    <row r="99669">
      <c r="A99669">
        <v>452126</v>
      </c>
      <c r="B99669">
        <v>13761</v>
      </c>
      <c r="C99669" s="3">
        <v>44308.336030092592</v>
      </c>
      <c r="D99669">
        <v>12046</v>
      </c>
      <c r="E99669" s="4">
        <v>1200</v>
      </c>
      <c r="F99669" s="1">
        <f t="shared" si="3117"/>
        <v>44228.557557870372</v>
      </c>
      <c r="G99669" s="2">
        <f t="shared" si="3118"/>
        <v>0</v>
      </c>
    </row>
    <row r="99670">
      <c r="A99670">
        <v>452129</v>
      </c>
      <c r="B99670">
        <v>4921</v>
      </c>
      <c r="C99670" s="3">
        <v>44308.337048611109</v>
      </c>
      <c r="D99670">
        <v>5252</v>
      </c>
      <c r="E99670" s="4">
        <v>1200</v>
      </c>
      <c r="F99670" s="1">
        <f t="shared" si="3117"/>
        <v>44256.929745370369</v>
      </c>
      <c r="G99670" s="2">
        <f t="shared" si="3118"/>
        <v>0</v>
      </c>
    </row>
    <row r="99671">
      <c r="A99671">
        <v>452132</v>
      </c>
      <c r="B99671">
        <v>5200</v>
      </c>
      <c r="C99671" s="3">
        <v>44308.337638888886</v>
      </c>
      <c r="D99671">
        <v>4782</v>
      </c>
      <c r="E99671" s="4">
        <v>1200</v>
      </c>
      <c r="F99671" s="1">
        <f t="shared" si="3117"/>
        <v>44105.143101851849</v>
      </c>
      <c r="G99671" s="2">
        <f t="shared" si="3118"/>
        <v>0</v>
      </c>
    </row>
    <row r="99672">
      <c r="A99672">
        <v>452137</v>
      </c>
      <c r="B99672">
        <v>8921</v>
      </c>
      <c r="C99672" s="3">
        <v>44308.34165509259</v>
      </c>
      <c r="D99672">
        <v>4730</v>
      </c>
      <c r="E99672" s="4">
        <v>1200</v>
      </c>
      <c r="F99672" s="1">
        <f t="shared" si="3117"/>
        <v>44228.863761574074</v>
      </c>
      <c r="G99672" s="2">
        <f t="shared" si="3118"/>
        <v>0</v>
      </c>
    </row>
    <row r="99673">
      <c r="A99673">
        <v>452140</v>
      </c>
      <c r="B99673">
        <v>6797</v>
      </c>
      <c r="C99673" s="3">
        <v>44308.343819444453</v>
      </c>
      <c r="D99673">
        <v>1300</v>
      </c>
      <c r="E99673" s="4">
        <v>1200</v>
      </c>
      <c r="F99673" s="1">
        <f t="shared" si="3117"/>
        <v>44256.091504629629</v>
      </c>
      <c r="G99673" s="2">
        <f t="shared" si="3118"/>
        <v>0</v>
      </c>
    </row>
    <row r="99674">
      <c r="A99674">
        <v>452147</v>
      </c>
      <c r="B99674">
        <v>2086</v>
      </c>
      <c r="C99674" s="3">
        <v>44308.348530092589</v>
      </c>
      <c r="D99674">
        <v>3465</v>
      </c>
      <c r="E99674" s="4">
        <v>1200</v>
      </c>
      <c r="F99674" s="1">
        <f t="shared" si="3117"/>
        <v>44287.207592592589</v>
      </c>
      <c r="G99674" s="2">
        <f t="shared" si="3118"/>
        <v>0</v>
      </c>
    </row>
    <row r="99675">
      <c r="A99675">
        <v>452151</v>
      </c>
      <c r="B99675">
        <v>11284</v>
      </c>
      <c r="C99675" s="3">
        <v>44308.34920138889</v>
      </c>
      <c r="D99675">
        <v>9193</v>
      </c>
      <c r="E99675" s="4">
        <v>1200</v>
      </c>
      <c r="F99675" s="1">
        <f t="shared" si="3117"/>
        <v>43922.429456018515</v>
      </c>
      <c r="G99675" s="2">
        <f t="shared" si="3118"/>
        <v>0</v>
      </c>
    </row>
    <row r="99676">
      <c r="A99676">
        <v>452152</v>
      </c>
      <c r="B99676">
        <v>3867</v>
      </c>
      <c r="C99676" s="3">
        <v>44308.34957175926</v>
      </c>
      <c r="D99676">
        <v>7062</v>
      </c>
      <c r="E99676" s="4">
        <v>1200</v>
      </c>
      <c r="F99676" s="1">
        <f t="shared" si="3117"/>
        <v>43832.040196759262</v>
      </c>
      <c r="G99676" s="2">
        <f t="shared" si="3118"/>
        <v>0</v>
      </c>
    </row>
    <row r="99677">
      <c r="A99677">
        <v>452156</v>
      </c>
      <c r="B99677">
        <v>8937</v>
      </c>
      <c r="C99677" s="3">
        <v>44308.35460648148</v>
      </c>
      <c r="D99677">
        <v>3506</v>
      </c>
      <c r="E99677" s="4">
        <v>1200</v>
      </c>
      <c r="F99677" s="1">
        <f t="shared" si="3117"/>
        <v>44044.029652777775</v>
      </c>
      <c r="G99677" s="2">
        <f t="shared" si="3118"/>
        <v>0</v>
      </c>
    </row>
    <row r="99678">
      <c r="A99678">
        <v>452158</v>
      </c>
      <c r="B99678">
        <v>218</v>
      </c>
      <c r="C99678" s="3">
        <v>44308.357349537036</v>
      </c>
      <c r="D99678">
        <v>7878</v>
      </c>
      <c r="E99678" s="4">
        <v>1200</v>
      </c>
      <c r="F99678" s="1">
        <f t="shared" si="3117"/>
        <v>43891.070462962962</v>
      </c>
      <c r="G99678" s="2">
        <f t="shared" si="3118"/>
        <v>0</v>
      </c>
    </row>
    <row r="99679">
      <c r="A99679">
        <v>452162</v>
      </c>
      <c r="B99679">
        <v>10692</v>
      </c>
      <c r="C99679" s="3">
        <v>44308.35765046296</v>
      </c>
      <c r="D99679">
        <v>7850</v>
      </c>
      <c r="E99679" s="4">
        <v>1200</v>
      </c>
      <c r="F99679" s="1">
        <f t="shared" si="3117"/>
        <v>44076.31013888889</v>
      </c>
      <c r="G99679" s="2">
        <f t="shared" si="3118"/>
        <v>0</v>
      </c>
    </row>
    <row r="99680">
      <c r="A99680">
        <v>452169</v>
      </c>
      <c r="B99680">
        <v>7458</v>
      </c>
      <c r="C99680" s="3">
        <v>44308.358715277784</v>
      </c>
      <c r="D99680">
        <v>1834</v>
      </c>
      <c r="E99680" s="4">
        <v>1200</v>
      </c>
      <c r="F99680" s="1">
        <f t="shared" si="3117"/>
        <v>44045.603078703702</v>
      </c>
      <c r="G99680" s="2">
        <f t="shared" si="3118"/>
        <v>0</v>
      </c>
    </row>
    <row r="99681">
      <c r="A99681">
        <v>452173</v>
      </c>
      <c r="B99681">
        <v>7739</v>
      </c>
      <c r="C99681" s="3">
        <v>44308.360798611109</v>
      </c>
      <c r="D99681">
        <v>3318</v>
      </c>
      <c r="E99681" s="4">
        <v>1200</v>
      </c>
      <c r="F99681" s="1">
        <f t="shared" si="3117"/>
        <v>43923.46261574074</v>
      </c>
      <c r="G99681" s="2">
        <f t="shared" si="3118"/>
        <v>0</v>
      </c>
    </row>
    <row r="99682">
      <c r="A99682">
        <v>452175</v>
      </c>
      <c r="B99682">
        <v>10525</v>
      </c>
      <c r="C99682" s="3">
        <v>44308.360983796287</v>
      </c>
      <c r="D99682">
        <v>7964</v>
      </c>
      <c r="E99682" s="4">
        <v>1200</v>
      </c>
      <c r="F99682" s="1">
        <f t="shared" si="3117"/>
        <v>44166.446377314816</v>
      </c>
      <c r="G99682" s="2">
        <f t="shared" si="3118"/>
        <v>0</v>
      </c>
    </row>
    <row r="99683">
      <c r="A99683">
        <v>452179</v>
      </c>
      <c r="B99683">
        <v>6632</v>
      </c>
      <c r="C99683" s="3">
        <v>44308.361215277779</v>
      </c>
      <c r="D99683">
        <v>3821</v>
      </c>
      <c r="E99683" s="4">
        <v>1200</v>
      </c>
      <c r="F99683" s="1">
        <f t="shared" si="3117"/>
        <v>43835.019953703704</v>
      </c>
      <c r="G99683" s="2">
        <f t="shared" si="3118"/>
        <v>0</v>
      </c>
    </row>
    <row r="99684">
      <c r="A99684">
        <v>452183</v>
      </c>
      <c r="B99684">
        <v>10133</v>
      </c>
      <c r="C99684" s="3">
        <v>44308.362083333333</v>
      </c>
      <c r="D99684">
        <v>4720</v>
      </c>
      <c r="E99684" s="4">
        <v>1200</v>
      </c>
      <c r="F99684" s="1">
        <f t="shared" si="3117"/>
        <v>44256.616689814815</v>
      </c>
      <c r="G99684" s="2">
        <f t="shared" si="3118"/>
        <v>0</v>
      </c>
    </row>
    <row r="99685">
      <c r="A99685">
        <v>452185</v>
      </c>
      <c r="B99685">
        <v>5379</v>
      </c>
      <c r="C99685" s="3">
        <v>44308.364594907413</v>
      </c>
      <c r="D99685">
        <v>9755</v>
      </c>
      <c r="E99685" s="4">
        <v>1200</v>
      </c>
      <c r="F99685" s="1">
        <f t="shared" si="3117"/>
        <v>44167.099872685183</v>
      </c>
      <c r="G99685" s="2">
        <f t="shared" si="3118"/>
        <v>0</v>
      </c>
    </row>
    <row r="99686">
      <c r="A99686">
        <v>452190</v>
      </c>
      <c r="B99686">
        <v>1521</v>
      </c>
      <c r="C99686" s="3">
        <v>44308.368437500001</v>
      </c>
      <c r="D99686">
        <v>11529</v>
      </c>
      <c r="E99686" s="4">
        <v>1200</v>
      </c>
      <c r="F99686" s="1">
        <f t="shared" si="3117"/>
        <v>44166.238379629627</v>
      </c>
      <c r="G99686" s="2">
        <f t="shared" si="3118"/>
        <v>0</v>
      </c>
    </row>
    <row r="99687">
      <c r="A99687">
        <v>452196</v>
      </c>
      <c r="B99687">
        <v>1521</v>
      </c>
      <c r="C99687" s="3">
        <v>44308.369039351863</v>
      </c>
      <c r="D99687">
        <v>5893</v>
      </c>
      <c r="E99687" s="4">
        <v>1200</v>
      </c>
      <c r="F99687" s="1">
        <f t="shared" si="3117"/>
        <v>44075.811689814815</v>
      </c>
      <c r="G99687" s="2">
        <f t="shared" si="3118"/>
        <v>0</v>
      </c>
    </row>
    <row r="99688">
      <c r="A99688">
        <v>452197</v>
      </c>
      <c r="B99688">
        <v>9846</v>
      </c>
      <c r="C99688" s="3">
        <v>44308.371331018519</v>
      </c>
      <c r="D99688">
        <v>12046</v>
      </c>
      <c r="E99688" s="4">
        <v>1200</v>
      </c>
      <c r="F99688" s="1">
        <f t="shared" si="3117"/>
        <v>44228.557557870372</v>
      </c>
      <c r="G99688" s="2">
        <f t="shared" si="3118"/>
        <v>0</v>
      </c>
    </row>
    <row r="99689">
      <c r="A99689">
        <v>452198</v>
      </c>
      <c r="B99689">
        <v>2651</v>
      </c>
      <c r="C99689" s="3">
        <v>44308.379305555558</v>
      </c>
      <c r="D99689">
        <v>6669</v>
      </c>
      <c r="E99689" s="4">
        <v>1200</v>
      </c>
      <c r="F99689" s="1">
        <f t="shared" si="3117"/>
        <v>44105.00309027778</v>
      </c>
      <c r="G99689" s="2">
        <f t="shared" si="3118"/>
        <v>0</v>
      </c>
    </row>
    <row r="99690">
      <c r="A99690">
        <v>452203</v>
      </c>
      <c r="B99690">
        <v>9851</v>
      </c>
      <c r="C99690" s="3">
        <v>44308.381493055553</v>
      </c>
      <c r="D99690">
        <v>940</v>
      </c>
      <c r="E99690" s="4">
        <v>1200</v>
      </c>
      <c r="F99690" s="1">
        <f t="shared" si="3117"/>
        <v>44198.597974537035</v>
      </c>
      <c r="G99690" s="2">
        <f t="shared" si="3118"/>
        <v>0</v>
      </c>
    </row>
    <row r="99691">
      <c r="A99691">
        <v>452210</v>
      </c>
      <c r="B99691">
        <v>7535</v>
      </c>
      <c r="C99691" s="3">
        <v>44308.381874999999</v>
      </c>
      <c r="D99691">
        <v>11325</v>
      </c>
      <c r="E99691" s="4">
        <v>1200</v>
      </c>
      <c r="F99691" s="1">
        <f t="shared" si="3117"/>
        <v>43952.918958333335</v>
      </c>
      <c r="G99691" s="2">
        <f t="shared" si="3118"/>
        <v>0</v>
      </c>
    </row>
    <row r="99692">
      <c r="A99692">
        <v>452217</v>
      </c>
      <c r="B99692">
        <v>3160</v>
      </c>
      <c r="C99692" s="3">
        <v>44308.385844907411</v>
      </c>
      <c r="D99692">
        <v>13184</v>
      </c>
      <c r="E99692" s="4">
        <v>1200</v>
      </c>
      <c r="F99692" s="1">
        <f t="shared" si="3117"/>
        <v>43832.858287037037</v>
      </c>
      <c r="G99692" s="2">
        <f t="shared" si="3118"/>
        <v>0</v>
      </c>
    </row>
    <row r="99693">
      <c r="A99693">
        <v>452220</v>
      </c>
      <c r="B99693">
        <v>3301</v>
      </c>
      <c r="C99693" s="3">
        <v>44308.388020833343</v>
      </c>
      <c r="D99693">
        <v>3127</v>
      </c>
      <c r="E99693" s="4">
        <v>1200</v>
      </c>
      <c r="F99693" s="1">
        <f t="shared" si="3117"/>
        <v>44228.637395833335</v>
      </c>
      <c r="G99693" s="2">
        <f t="shared" si="3118"/>
        <v>0</v>
      </c>
    </row>
    <row r="99694">
      <c r="A99694">
        <v>452223</v>
      </c>
      <c r="B99694">
        <v>3473</v>
      </c>
      <c r="C99694" s="3">
        <v>44308.389490740738</v>
      </c>
      <c r="D99694">
        <v>7569</v>
      </c>
      <c r="E99694" s="4">
        <v>1200</v>
      </c>
      <c r="F99694" s="1">
        <f t="shared" si="3117"/>
        <v>44166.333518518521</v>
      </c>
      <c r="G99694" s="2">
        <f t="shared" si="3118"/>
        <v>0</v>
      </c>
    </row>
    <row r="99695">
      <c r="A99695">
        <v>452227</v>
      </c>
      <c r="B99695">
        <v>3514</v>
      </c>
      <c r="C99695" s="3">
        <v>44308.392256944448</v>
      </c>
      <c r="D99695">
        <v>638</v>
      </c>
      <c r="E99695" s="4">
        <v>1200</v>
      </c>
      <c r="F99695" s="1">
        <f t="shared" si="3117"/>
        <v>44166.575787037036</v>
      </c>
      <c r="G99695" s="2">
        <f t="shared" si="3118"/>
        <v>0</v>
      </c>
    </row>
    <row r="99696">
      <c r="A99696">
        <v>452230</v>
      </c>
      <c r="B99696">
        <v>2385</v>
      </c>
      <c r="C99696" s="3">
        <v>44308.392777777779</v>
      </c>
      <c r="D99696">
        <v>5252</v>
      </c>
      <c r="E99696" s="4">
        <v>1200</v>
      </c>
      <c r="F99696" s="1">
        <f t="shared" si="3117"/>
        <v>44256.929745370369</v>
      </c>
      <c r="G99696" s="2">
        <f t="shared" si="3118"/>
        <v>0</v>
      </c>
    </row>
    <row r="99697">
      <c r="A99697">
        <v>452234</v>
      </c>
      <c r="B99697">
        <v>8650</v>
      </c>
      <c r="C99697" s="3">
        <v>44308.397164351853</v>
      </c>
      <c r="D99697">
        <v>8345</v>
      </c>
      <c r="E99697" s="4">
        <v>960</v>
      </c>
      <c r="F99697" s="1">
        <f t="shared" si="3117"/>
        <v>44136.537280092591</v>
      </c>
      <c r="G99697" s="2">
        <f t="shared" si="3118"/>
        <v>0</v>
      </c>
    </row>
    <row r="99698">
      <c r="A99698">
        <v>452236</v>
      </c>
      <c r="B99698">
        <v>2317</v>
      </c>
      <c r="C99698" s="3">
        <v>44308.397858796299</v>
      </c>
      <c r="D99698">
        <v>11749</v>
      </c>
      <c r="E99698" s="4">
        <v>1200</v>
      </c>
      <c r="F99698" s="1">
        <f t="shared" si="3117"/>
        <v>44166.349050925928</v>
      </c>
      <c r="G99698" s="2">
        <f t="shared" si="3118"/>
        <v>0</v>
      </c>
    </row>
    <row r="99699">
      <c r="A99699">
        <v>452240</v>
      </c>
      <c r="B99699">
        <v>9578</v>
      </c>
      <c r="C99699" s="3">
        <v>44308.401307870372</v>
      </c>
      <c r="D99699">
        <v>6470</v>
      </c>
      <c r="E99699" s="4">
        <v>1200</v>
      </c>
      <c r="F99699" s="1">
        <f t="shared" si="3117"/>
        <v>44075.470451388886</v>
      </c>
      <c r="G99699" s="2">
        <f t="shared" si="3118"/>
        <v>0</v>
      </c>
    </row>
    <row r="99700">
      <c r="A99700">
        <v>452244</v>
      </c>
      <c r="B99700">
        <v>9184</v>
      </c>
      <c r="C99700" s="3">
        <v>44308.402800925927</v>
      </c>
      <c r="D99700">
        <v>9650</v>
      </c>
      <c r="E99700" s="4">
        <v>1200</v>
      </c>
      <c r="F99700" s="1">
        <f t="shared" si="3117"/>
        <v>44106.247627314813</v>
      </c>
      <c r="G99700" s="2">
        <f t="shared" si="3118"/>
        <v>0</v>
      </c>
    </row>
    <row r="99701">
      <c r="A99701">
        <v>452245</v>
      </c>
      <c r="B99701">
        <v>6145</v>
      </c>
      <c r="C99701" s="3">
        <v>44308.403310185182</v>
      </c>
      <c r="D99701">
        <v>1670</v>
      </c>
      <c r="E99701" s="4">
        <v>1200</v>
      </c>
      <c r="F99701" s="1">
        <f t="shared" si="3117"/>
        <v>43952.049432870372</v>
      </c>
      <c r="G99701" s="2">
        <f t="shared" si="3118"/>
        <v>0</v>
      </c>
    </row>
    <row r="99702">
      <c r="A99702">
        <v>452248</v>
      </c>
      <c r="B99702">
        <v>3800</v>
      </c>
      <c r="C99702" s="3">
        <v>44308.405636574083</v>
      </c>
      <c r="D99702">
        <v>11726</v>
      </c>
      <c r="E99702" s="4">
        <v>1200</v>
      </c>
      <c r="F99702" s="1">
        <f t="shared" si="3117"/>
        <v>43835.526423611111</v>
      </c>
      <c r="G99702" s="2">
        <f t="shared" si="3118"/>
        <v>0</v>
      </c>
    </row>
    <row r="99703">
      <c r="A99703">
        <v>452252</v>
      </c>
      <c r="B99703">
        <v>10135</v>
      </c>
      <c r="C99703" s="3">
        <v>44308.40729166667</v>
      </c>
      <c r="D99703">
        <v>4478</v>
      </c>
      <c r="E99703" s="4">
        <v>960</v>
      </c>
      <c r="F99703" s="1">
        <f t="shared" si="3117"/>
        <v>43892.460312499999</v>
      </c>
      <c r="G99703" s="2">
        <f t="shared" si="3118"/>
        <v>0</v>
      </c>
    </row>
    <row r="99704">
      <c r="A99704">
        <v>452253</v>
      </c>
      <c r="B99704">
        <v>3763</v>
      </c>
      <c r="C99704" s="3">
        <v>44308.408888888887</v>
      </c>
      <c r="D99704">
        <v>8501</v>
      </c>
      <c r="E99704" s="4">
        <v>960</v>
      </c>
      <c r="F99704" s="1">
        <f t="shared" si="3117"/>
        <v>44166.429490740738</v>
      </c>
      <c r="G99704" s="2">
        <f t="shared" si="3118"/>
        <v>0</v>
      </c>
    </row>
    <row r="99705">
      <c r="A99705">
        <v>452255</v>
      </c>
      <c r="B99705">
        <v>1915</v>
      </c>
      <c r="C99705" s="3">
        <v>44308.41033564815</v>
      </c>
      <c r="D99705">
        <v>1305</v>
      </c>
      <c r="E99705" s="4">
        <v>1200</v>
      </c>
      <c r="F99705" s="1">
        <f t="shared" si="3117"/>
        <v>43922.021249999998</v>
      </c>
      <c r="G99705" s="2">
        <f t="shared" si="3118"/>
        <v>0</v>
      </c>
    </row>
    <row r="99706">
      <c r="A99706">
        <v>452260</v>
      </c>
      <c r="B99706">
        <v>12298</v>
      </c>
      <c r="C99706" s="3">
        <v>44308.411423611113</v>
      </c>
      <c r="D99706">
        <v>11110</v>
      </c>
      <c r="E99706" s="4">
        <v>1200</v>
      </c>
      <c r="F99706" s="1">
        <f t="shared" si="3117"/>
        <v>44197.16915509259</v>
      </c>
      <c r="G99706" s="2">
        <f t="shared" si="3118"/>
        <v>0</v>
      </c>
    </row>
    <row r="99707">
      <c r="A99707">
        <v>452266</v>
      </c>
      <c r="B99707">
        <v>207</v>
      </c>
      <c r="C99707" s="3">
        <v>44308.412164351852</v>
      </c>
      <c r="D99707">
        <v>13670</v>
      </c>
      <c r="E99707" s="4">
        <v>1200</v>
      </c>
      <c r="F99707" s="1">
        <f t="shared" si="3117"/>
        <v>44014.365486111114</v>
      </c>
      <c r="G99707" s="2">
        <f t="shared" si="3118"/>
        <v>0</v>
      </c>
    </row>
    <row r="99708">
      <c r="A99708">
        <v>452273</v>
      </c>
      <c r="B99708">
        <v>4402</v>
      </c>
      <c r="C99708" s="3">
        <v>44308.413993055547</v>
      </c>
      <c r="D99708">
        <v>6508</v>
      </c>
      <c r="E99708" s="4">
        <v>1200</v>
      </c>
      <c r="F99708" s="1">
        <f t="shared" si="3117"/>
        <v>43922.195034722223</v>
      </c>
      <c r="G99708" s="2">
        <f t="shared" si="3118"/>
        <v>0</v>
      </c>
    </row>
    <row r="99709">
      <c r="A99709">
        <v>452280</v>
      </c>
      <c r="B99709">
        <v>1045</v>
      </c>
      <c r="C99709" s="3">
        <v>44308.418344907397</v>
      </c>
      <c r="D99709">
        <v>3005</v>
      </c>
      <c r="E99709" s="4">
        <v>1200</v>
      </c>
      <c r="F99709" s="1">
        <f t="shared" si="3117"/>
        <v>44044.76353009259</v>
      </c>
      <c r="G99709" s="2">
        <f t="shared" si="3118"/>
        <v>0</v>
      </c>
    </row>
    <row r="99710">
      <c r="A99710">
        <v>452282</v>
      </c>
      <c r="B99710">
        <v>10509</v>
      </c>
      <c r="C99710" s="3">
        <v>44308.41951388889</v>
      </c>
      <c r="D99710">
        <v>13812</v>
      </c>
      <c r="E99710" s="4">
        <v>1200</v>
      </c>
      <c r="F99710" s="1">
        <f t="shared" si="3117"/>
        <v>44105.466736111113</v>
      </c>
      <c r="G99710" s="2">
        <f t="shared" si="3118"/>
        <v>0</v>
      </c>
    </row>
    <row r="99711">
      <c r="A99711">
        <v>452285</v>
      </c>
      <c r="B99711">
        <v>10526</v>
      </c>
      <c r="C99711" s="3">
        <v>44308.421180555553</v>
      </c>
      <c r="D99711">
        <v>5994</v>
      </c>
      <c r="E99711" s="4">
        <v>1200</v>
      </c>
      <c r="F99711" s="1">
        <f t="shared" si="3117"/>
        <v>43833.741469907407</v>
      </c>
      <c r="G99711" s="2">
        <f t="shared" si="3118"/>
        <v>0</v>
      </c>
    </row>
    <row r="99712">
      <c r="A99712">
        <v>452290</v>
      </c>
      <c r="B99712">
        <v>5601</v>
      </c>
      <c r="C99712" s="3">
        <v>44308.424074074072</v>
      </c>
      <c r="D99712">
        <v>4621</v>
      </c>
      <c r="E99712" s="4">
        <v>1200</v>
      </c>
      <c r="F99712" s="1">
        <f t="shared" si="3117"/>
        <v>44075.263368055559</v>
      </c>
      <c r="G99712" s="2">
        <f t="shared" si="3118"/>
        <v>0</v>
      </c>
    </row>
    <row r="99713">
      <c r="A99713">
        <v>452296</v>
      </c>
      <c r="B99713">
        <v>11500</v>
      </c>
      <c r="C99713" s="3">
        <v>44308.436400462961</v>
      </c>
      <c r="D99713">
        <v>10630</v>
      </c>
      <c r="E99713" s="4">
        <v>1200</v>
      </c>
      <c r="F99713" s="1">
        <f t="shared" si="3117"/>
        <v>44136.003217592595</v>
      </c>
      <c r="G99713" s="2">
        <f t="shared" si="3118"/>
        <v>0</v>
      </c>
    </row>
    <row r="99714">
      <c r="A99714">
        <v>452301</v>
      </c>
      <c r="B99714">
        <v>12524</v>
      </c>
      <c r="C99714" s="3">
        <v>44308.436782407407</v>
      </c>
      <c r="D99714">
        <v>8501</v>
      </c>
      <c r="E99714" s="4">
        <v>960</v>
      </c>
      <c r="F99714" s="1">
        <f t="shared" ref="F99714:F99777" si="3119">VLOOKUP(D99714,J:K,2,0)</f>
        <v>44166.429490740738</v>
      </c>
      <c r="G99714" s="2">
        <f t="shared" si="3118"/>
        <v>0</v>
      </c>
    </row>
    <row r="99715">
      <c r="A99715">
        <v>452308</v>
      </c>
      <c r="B99715">
        <v>9724</v>
      </c>
      <c r="C99715" s="3">
        <v>44308.43854166667</v>
      </c>
      <c r="D99715">
        <v>6236</v>
      </c>
      <c r="E99715" s="4">
        <v>1200</v>
      </c>
      <c r="F99715" s="1">
        <f t="shared" si="3119"/>
        <v>44256.235601851855</v>
      </c>
      <c r="G99715" s="2">
        <f t="shared" ref="G99715:G99778" si="3120">IF(F99715=C99715,1,0)</f>
        <v>0</v>
      </c>
    </row>
    <row r="99716">
      <c r="A99716">
        <v>452309</v>
      </c>
      <c r="B99716">
        <v>11064</v>
      </c>
      <c r="C99716" s="3">
        <v>44308.445138888892</v>
      </c>
      <c r="D99716">
        <v>6508</v>
      </c>
      <c r="E99716" s="4">
        <v>1200</v>
      </c>
      <c r="F99716" s="1">
        <f t="shared" si="3119"/>
        <v>43922.195034722223</v>
      </c>
      <c r="G99716" s="2">
        <f t="shared" si="3120"/>
        <v>0</v>
      </c>
    </row>
    <row r="99717">
      <c r="A99717">
        <v>452316</v>
      </c>
      <c r="B99717">
        <v>9354</v>
      </c>
      <c r="C99717" s="3">
        <v>44308.451666666668</v>
      </c>
      <c r="D99717">
        <v>1363</v>
      </c>
      <c r="E99717" s="4">
        <v>1200</v>
      </c>
      <c r="F99717" s="1">
        <f t="shared" si="3119"/>
        <v>44256.280833333331</v>
      </c>
      <c r="G99717" s="2">
        <f t="shared" si="3120"/>
        <v>0</v>
      </c>
    </row>
    <row r="99718">
      <c r="A99718">
        <v>452318</v>
      </c>
      <c r="B99718">
        <v>9204</v>
      </c>
      <c r="C99718" s="3">
        <v>44308.454456018517</v>
      </c>
      <c r="D99718">
        <v>5709</v>
      </c>
      <c r="E99718" s="4">
        <v>1200</v>
      </c>
      <c r="F99718" s="1">
        <f t="shared" si="3119"/>
        <v>44166.081365740742</v>
      </c>
      <c r="G99718" s="2">
        <f t="shared" si="3120"/>
        <v>0</v>
      </c>
    </row>
    <row r="99719">
      <c r="A99719">
        <v>452321</v>
      </c>
      <c r="B99719">
        <v>8453</v>
      </c>
      <c r="C99719" s="3">
        <v>44308.458402777767</v>
      </c>
      <c r="D99719">
        <v>12036</v>
      </c>
      <c r="E99719" s="4">
        <v>1200</v>
      </c>
      <c r="F99719" s="1">
        <f t="shared" si="3119"/>
        <v>44105.626203703701</v>
      </c>
      <c r="G99719" s="2">
        <f t="shared" si="3120"/>
        <v>0</v>
      </c>
    </row>
    <row r="99720">
      <c r="A99720">
        <v>452325</v>
      </c>
      <c r="B99720">
        <v>13927</v>
      </c>
      <c r="C99720" s="3">
        <v>44308.460057870368</v>
      </c>
      <c r="D99720">
        <v>11932</v>
      </c>
      <c r="E99720" s="4">
        <v>1200</v>
      </c>
      <c r="F99720" s="1">
        <f t="shared" si="3119"/>
        <v>44136.615451388891</v>
      </c>
      <c r="G99720" s="2">
        <f t="shared" si="3120"/>
        <v>0</v>
      </c>
    </row>
    <row r="99721">
      <c r="A99721">
        <v>452330</v>
      </c>
      <c r="B99721">
        <v>6931</v>
      </c>
      <c r="C99721" s="3">
        <v>44308.464328703703</v>
      </c>
      <c r="D99721">
        <v>6025</v>
      </c>
      <c r="E99721" s="4">
        <v>1200</v>
      </c>
      <c r="F99721" s="1">
        <f t="shared" si="3119"/>
        <v>44136.587361111109</v>
      </c>
      <c r="G99721" s="2">
        <f t="shared" si="3120"/>
        <v>0</v>
      </c>
    </row>
    <row r="99722">
      <c r="A99722">
        <v>452333</v>
      </c>
      <c r="B99722">
        <v>5592</v>
      </c>
      <c r="C99722" s="3">
        <v>44308.465567129628</v>
      </c>
      <c r="D99722">
        <v>11700</v>
      </c>
      <c r="E99722" s="4">
        <v>1200</v>
      </c>
      <c r="F99722" s="1">
        <f t="shared" si="3119"/>
        <v>43833.01934027778</v>
      </c>
      <c r="G99722" s="2">
        <f t="shared" si="3120"/>
        <v>0</v>
      </c>
    </row>
    <row r="99723">
      <c r="A99723">
        <v>452340</v>
      </c>
      <c r="B99723">
        <v>12734</v>
      </c>
      <c r="C99723" s="3">
        <v>44308.465844907398</v>
      </c>
      <c r="D99723">
        <v>1416</v>
      </c>
      <c r="E99723" s="4">
        <v>0</v>
      </c>
      <c r="F99723" s="1">
        <f t="shared" si="3119"/>
        <v>44075.540567129632</v>
      </c>
      <c r="G99723" s="2">
        <f t="shared" si="3120"/>
        <v>0</v>
      </c>
    </row>
    <row r="99724">
      <c r="A99724">
        <v>452341</v>
      </c>
      <c r="B99724">
        <v>1485</v>
      </c>
      <c r="C99724" s="3">
        <v>44308.466249999998</v>
      </c>
      <c r="D99724">
        <v>104</v>
      </c>
      <c r="E99724" s="4">
        <v>1200</v>
      </c>
      <c r="F99724" s="1">
        <f t="shared" si="3119"/>
        <v>44013.286412037036</v>
      </c>
      <c r="G99724" s="2">
        <f t="shared" si="3120"/>
        <v>0</v>
      </c>
    </row>
    <row r="99725">
      <c r="A99725">
        <v>452346</v>
      </c>
      <c r="B99725">
        <v>10443</v>
      </c>
      <c r="C99725" s="3">
        <v>44308.471307870372</v>
      </c>
      <c r="D99725">
        <v>3821</v>
      </c>
      <c r="E99725" s="4">
        <v>1200</v>
      </c>
      <c r="F99725" s="1">
        <f t="shared" si="3119"/>
        <v>43835.019953703704</v>
      </c>
      <c r="G99725" s="2">
        <f t="shared" si="3120"/>
        <v>0</v>
      </c>
    </row>
    <row r="99726">
      <c r="A99726">
        <v>452350</v>
      </c>
      <c r="B99726">
        <v>7438</v>
      </c>
      <c r="C99726" s="3">
        <v>44308.472048611111</v>
      </c>
      <c r="D99726">
        <v>12086</v>
      </c>
      <c r="E99726" s="4">
        <v>1200</v>
      </c>
      <c r="F99726" s="1">
        <f t="shared" si="3119"/>
        <v>44197.109861111108</v>
      </c>
      <c r="G99726" s="2">
        <f t="shared" si="3120"/>
        <v>0</v>
      </c>
    </row>
    <row r="99727">
      <c r="A99727">
        <v>452356</v>
      </c>
      <c r="B99727">
        <v>9737</v>
      </c>
      <c r="C99727" s="3">
        <v>44308.473854166667</v>
      </c>
      <c r="D99727">
        <v>3127</v>
      </c>
      <c r="E99727" s="4">
        <v>1200</v>
      </c>
      <c r="F99727" s="1">
        <f t="shared" si="3119"/>
        <v>44228.637395833335</v>
      </c>
      <c r="G99727" s="2">
        <f t="shared" si="3120"/>
        <v>0</v>
      </c>
    </row>
    <row r="99728">
      <c r="A99728">
        <v>452360</v>
      </c>
      <c r="B99728">
        <v>10924</v>
      </c>
      <c r="C99728" s="3">
        <v>44308.474236111113</v>
      </c>
      <c r="D99728">
        <v>11664</v>
      </c>
      <c r="E99728" s="4">
        <v>1200</v>
      </c>
      <c r="F99728" s="1">
        <f t="shared" si="3119"/>
        <v>44105.660173611112</v>
      </c>
      <c r="G99728" s="2">
        <f t="shared" si="3120"/>
        <v>0</v>
      </c>
    </row>
    <row r="99729">
      <c r="A99729">
        <v>452364</v>
      </c>
      <c r="B99729">
        <v>1744</v>
      </c>
      <c r="C99729" s="3">
        <v>44308.474652777782</v>
      </c>
      <c r="D99729">
        <v>725</v>
      </c>
      <c r="E99729" s="4">
        <v>1200</v>
      </c>
      <c r="F99729" s="1">
        <f t="shared" si="3119"/>
        <v>44256.011377314811</v>
      </c>
      <c r="G99729" s="2">
        <f t="shared" si="3120"/>
        <v>0</v>
      </c>
    </row>
    <row r="99730">
      <c r="A99730">
        <v>452371</v>
      </c>
      <c r="B99730">
        <v>9167</v>
      </c>
      <c r="C99730" s="3">
        <v>44308.477326388893</v>
      </c>
      <c r="D99730">
        <v>1363</v>
      </c>
      <c r="E99730" s="4">
        <v>0</v>
      </c>
      <c r="F99730" s="1">
        <f t="shared" si="3119"/>
        <v>44256.280833333331</v>
      </c>
      <c r="G99730" s="2">
        <f t="shared" si="3120"/>
        <v>0</v>
      </c>
    </row>
    <row r="99731">
      <c r="A99731">
        <v>452374</v>
      </c>
      <c r="B99731">
        <v>506</v>
      </c>
      <c r="C99731" s="3">
        <v>44308.477407407408</v>
      </c>
      <c r="D99731">
        <v>5268</v>
      </c>
      <c r="E99731" s="4">
        <v>1200</v>
      </c>
      <c r="F99731" s="1">
        <f t="shared" si="3119"/>
        <v>44288.050752314812</v>
      </c>
      <c r="G99731" s="2">
        <f t="shared" si="3120"/>
        <v>0</v>
      </c>
    </row>
    <row r="99732">
      <c r="A99732">
        <v>452375</v>
      </c>
      <c r="B99732">
        <v>7149</v>
      </c>
      <c r="C99732" s="3">
        <v>44308.478425925918</v>
      </c>
      <c r="D99732">
        <v>11285</v>
      </c>
      <c r="E99732" s="4">
        <v>1200</v>
      </c>
      <c r="F99732" s="1">
        <f t="shared" si="3119"/>
        <v>43833.440925925926</v>
      </c>
      <c r="G99732" s="2">
        <f t="shared" si="3120"/>
        <v>0</v>
      </c>
    </row>
    <row r="99733">
      <c r="A99733">
        <v>452379</v>
      </c>
      <c r="B99733">
        <v>8499</v>
      </c>
      <c r="C99733" s="3">
        <v>44308.483773148153</v>
      </c>
      <c r="D99733">
        <v>12506</v>
      </c>
      <c r="E99733" s="4">
        <v>1200</v>
      </c>
      <c r="F99733" s="1">
        <f t="shared" si="3119"/>
        <v>44197.133923611109</v>
      </c>
      <c r="G99733" s="2">
        <f t="shared" si="3120"/>
        <v>0</v>
      </c>
    </row>
    <row r="99734">
      <c r="A99734">
        <v>452381</v>
      </c>
      <c r="B99734">
        <v>6550</v>
      </c>
      <c r="C99734" s="3">
        <v>44308.487326388888</v>
      </c>
      <c r="D99734">
        <v>9982</v>
      </c>
      <c r="E99734" s="4">
        <v>1200</v>
      </c>
      <c r="F99734" s="1">
        <f t="shared" si="3119"/>
        <v>43952.199270833335</v>
      </c>
      <c r="G99734" s="2">
        <f t="shared" si="3120"/>
        <v>0</v>
      </c>
    </row>
    <row r="99735">
      <c r="A99735">
        <v>452384</v>
      </c>
      <c r="B99735">
        <v>2395</v>
      </c>
      <c r="C99735" s="3">
        <v>44308.489502314813</v>
      </c>
      <c r="D99735">
        <v>4720</v>
      </c>
      <c r="E99735" s="4">
        <v>1200</v>
      </c>
      <c r="F99735" s="1">
        <f t="shared" si="3119"/>
        <v>44256.616689814815</v>
      </c>
      <c r="G99735" s="2">
        <f t="shared" si="3120"/>
        <v>0</v>
      </c>
    </row>
    <row r="99736">
      <c r="A99736">
        <v>452386</v>
      </c>
      <c r="B99736">
        <v>9583</v>
      </c>
      <c r="C99736" s="3">
        <v>44308.489618055559</v>
      </c>
      <c r="D99736">
        <v>4730</v>
      </c>
      <c r="E99736" s="4">
        <v>1200</v>
      </c>
      <c r="F99736" s="1">
        <f t="shared" si="3119"/>
        <v>44228.863761574074</v>
      </c>
      <c r="G99736" s="2">
        <f t="shared" si="3120"/>
        <v>0</v>
      </c>
    </row>
    <row r="99737">
      <c r="A99737">
        <v>452392</v>
      </c>
      <c r="B99737">
        <v>8378</v>
      </c>
      <c r="C99737" s="3">
        <v>44308.491932870369</v>
      </c>
      <c r="D99737">
        <v>1275</v>
      </c>
      <c r="E99737" s="4">
        <v>1200</v>
      </c>
      <c r="F99737" s="1">
        <f t="shared" si="3119"/>
        <v>44228.250625000001</v>
      </c>
      <c r="G99737" s="2">
        <f t="shared" si="3120"/>
        <v>0</v>
      </c>
    </row>
    <row r="99738">
      <c r="A99738">
        <v>452396</v>
      </c>
      <c r="B99738">
        <v>3270</v>
      </c>
      <c r="C99738" s="3">
        <v>44308.499236111107</v>
      </c>
      <c r="D99738">
        <v>1834</v>
      </c>
      <c r="E99738" s="4">
        <v>1200</v>
      </c>
      <c r="F99738" s="1">
        <f t="shared" si="3119"/>
        <v>44045.603078703702</v>
      </c>
      <c r="G99738" s="2">
        <f t="shared" si="3120"/>
        <v>0</v>
      </c>
    </row>
    <row r="99739">
      <c r="A99739">
        <v>452398</v>
      </c>
      <c r="B99739">
        <v>2516</v>
      </c>
      <c r="C99739" s="3">
        <v>44308.5</v>
      </c>
      <c r="D99739">
        <v>10807</v>
      </c>
      <c r="E99739" s="4">
        <v>1200</v>
      </c>
      <c r="F99739" s="1">
        <f t="shared" si="3119"/>
        <v>43953.841516203705</v>
      </c>
      <c r="G99739" s="2">
        <f t="shared" si="3120"/>
        <v>0</v>
      </c>
    </row>
    <row r="99740">
      <c r="A99740">
        <v>452399</v>
      </c>
      <c r="B99740">
        <v>787</v>
      </c>
      <c r="C99740" s="3">
        <v>44308.500543981478</v>
      </c>
      <c r="D99740">
        <v>12391</v>
      </c>
      <c r="E99740" s="4">
        <v>1200</v>
      </c>
      <c r="F99740" s="1">
        <f t="shared" si="3119"/>
        <v>44198.024780092594</v>
      </c>
      <c r="G99740" s="2">
        <f t="shared" si="3120"/>
        <v>0</v>
      </c>
    </row>
    <row r="99741">
      <c r="A99741">
        <v>452403</v>
      </c>
      <c r="B99741">
        <v>7752</v>
      </c>
      <c r="C99741" s="3">
        <v>44308.502430555563</v>
      </c>
      <c r="D99741">
        <v>5193</v>
      </c>
      <c r="E99741" s="4">
        <v>1200</v>
      </c>
      <c r="F99741" s="1">
        <f t="shared" si="3119"/>
        <v>44013.102743055555</v>
      </c>
      <c r="G99741" s="2">
        <f t="shared" si="3120"/>
        <v>0</v>
      </c>
    </row>
    <row r="99742">
      <c r="A99742">
        <v>452409</v>
      </c>
      <c r="B99742">
        <v>4519</v>
      </c>
      <c r="C99742" s="3">
        <v>44308.502800925933</v>
      </c>
      <c r="D99742">
        <v>4972</v>
      </c>
      <c r="E99742" s="4">
        <v>1200</v>
      </c>
      <c r="F99742" s="1">
        <f t="shared" si="3119"/>
        <v>43952.029305555552</v>
      </c>
      <c r="G99742" s="2">
        <f t="shared" si="3120"/>
        <v>0</v>
      </c>
    </row>
    <row r="99743">
      <c r="A99743">
        <v>452415</v>
      </c>
      <c r="B99743">
        <v>1929</v>
      </c>
      <c r="C99743" s="3">
        <v>44308.502939814818</v>
      </c>
      <c r="D99743">
        <v>182</v>
      </c>
      <c r="E99743" s="4">
        <v>1200</v>
      </c>
      <c r="F99743" s="1">
        <f t="shared" si="3119"/>
        <v>44137.592476851853</v>
      </c>
      <c r="G99743" s="2">
        <f t="shared" si="3120"/>
        <v>0</v>
      </c>
    </row>
    <row r="99744">
      <c r="A99744">
        <v>452419</v>
      </c>
      <c r="B99744">
        <v>7831</v>
      </c>
      <c r="C99744" s="3">
        <v>44308.504641203697</v>
      </c>
      <c r="D99744">
        <v>1275</v>
      </c>
      <c r="E99744" s="4">
        <v>1200</v>
      </c>
      <c r="F99744" s="1">
        <f t="shared" si="3119"/>
        <v>44228.250625000001</v>
      </c>
      <c r="G99744" s="2">
        <f t="shared" si="3120"/>
        <v>0</v>
      </c>
    </row>
    <row r="99745">
      <c r="A99745">
        <v>452426</v>
      </c>
      <c r="B99745">
        <v>3558</v>
      </c>
      <c r="C99745" s="3">
        <v>44308.50472222222</v>
      </c>
      <c r="D99745">
        <v>13853</v>
      </c>
      <c r="E99745" s="4">
        <v>1200</v>
      </c>
      <c r="F99745" s="1">
        <f t="shared" si="3119"/>
        <v>44075.264965277776</v>
      </c>
      <c r="G99745" s="2">
        <f t="shared" si="3120"/>
        <v>0</v>
      </c>
    </row>
    <row r="99746">
      <c r="A99746">
        <v>452432</v>
      </c>
      <c r="B99746">
        <v>4589</v>
      </c>
      <c r="C99746" s="3">
        <v>44308.504884259259</v>
      </c>
      <c r="D99746">
        <v>3286</v>
      </c>
      <c r="E99746" s="4">
        <v>1200</v>
      </c>
      <c r="F99746" s="1">
        <f t="shared" si="3119"/>
        <v>44197.721782407411</v>
      </c>
      <c r="G99746" s="2">
        <f t="shared" si="3120"/>
        <v>0</v>
      </c>
    </row>
    <row r="99747">
      <c r="A99747">
        <v>452439</v>
      </c>
      <c r="B99747">
        <v>10129</v>
      </c>
      <c r="C99747" s="3">
        <v>44308.505069444444</v>
      </c>
      <c r="D99747">
        <v>10347</v>
      </c>
      <c r="E99747" s="4">
        <v>1200</v>
      </c>
      <c r="F99747" s="1">
        <f t="shared" si="3119"/>
        <v>44076.1249537037</v>
      </c>
      <c r="G99747" s="2">
        <f t="shared" si="3120"/>
        <v>0</v>
      </c>
    </row>
    <row r="99748">
      <c r="A99748">
        <v>452441</v>
      </c>
      <c r="B99748">
        <v>6320</v>
      </c>
      <c r="C99748" s="3">
        <v>44308.505590277768</v>
      </c>
      <c r="D99748">
        <v>10968</v>
      </c>
      <c r="E99748" s="4">
        <v>1200</v>
      </c>
      <c r="F99748" s="1">
        <f t="shared" si="3119"/>
        <v>44044.127384259256</v>
      </c>
      <c r="G99748" s="2">
        <f t="shared" si="3120"/>
        <v>0</v>
      </c>
    </row>
    <row r="99749">
      <c r="A99749">
        <v>452442</v>
      </c>
      <c r="B99749">
        <v>10609</v>
      </c>
      <c r="C99749" s="3">
        <v>44308.506284722222</v>
      </c>
      <c r="D99749">
        <v>10805</v>
      </c>
      <c r="E99749" s="4">
        <v>960</v>
      </c>
      <c r="F99749" s="1">
        <f t="shared" si="3119"/>
        <v>44075.547384259262</v>
      </c>
      <c r="G99749" s="2">
        <f t="shared" si="3120"/>
        <v>0</v>
      </c>
    </row>
    <row r="99750">
      <c r="A99750">
        <v>452449</v>
      </c>
      <c r="B99750">
        <v>2055</v>
      </c>
      <c r="C99750" s="3">
        <v>44308.507604166669</v>
      </c>
      <c r="D99750">
        <v>12523</v>
      </c>
      <c r="E99750" s="4">
        <v>1200</v>
      </c>
      <c r="F99750" s="1">
        <f t="shared" si="3119"/>
        <v>44105.083819444444</v>
      </c>
      <c r="G99750" s="2">
        <f t="shared" si="3120"/>
        <v>0</v>
      </c>
    </row>
    <row r="99751">
      <c r="A99751">
        <v>452454</v>
      </c>
      <c r="B99751">
        <v>10906</v>
      </c>
      <c r="C99751" s="3">
        <v>44308.510092592587</v>
      </c>
      <c r="D99751">
        <v>4621</v>
      </c>
      <c r="E99751" s="4">
        <v>1200</v>
      </c>
      <c r="F99751" s="1">
        <f t="shared" si="3119"/>
        <v>44075.263368055559</v>
      </c>
      <c r="G99751" s="2">
        <f t="shared" si="3120"/>
        <v>0</v>
      </c>
    </row>
    <row r="99752">
      <c r="A99752">
        <v>452455</v>
      </c>
      <c r="B99752">
        <v>4397</v>
      </c>
      <c r="C99752" s="3">
        <v>44308.511030092603</v>
      </c>
      <c r="D99752">
        <v>6353</v>
      </c>
      <c r="E99752" s="4">
        <v>0</v>
      </c>
      <c r="F99752" s="1">
        <f t="shared" si="3119"/>
        <v>43891.160011574073</v>
      </c>
      <c r="G99752" s="2">
        <f t="shared" si="3120"/>
        <v>0</v>
      </c>
    </row>
    <row r="99753">
      <c r="A99753">
        <v>452458</v>
      </c>
      <c r="B99753">
        <v>8288</v>
      </c>
      <c r="C99753" s="3">
        <v>44308.513495370367</v>
      </c>
      <c r="D99753">
        <v>13812</v>
      </c>
      <c r="E99753" s="4">
        <v>1200</v>
      </c>
      <c r="F99753" s="1">
        <f t="shared" si="3119"/>
        <v>44105.466736111113</v>
      </c>
      <c r="G99753" s="2">
        <f t="shared" si="3120"/>
        <v>0</v>
      </c>
    </row>
    <row r="99754">
      <c r="A99754">
        <v>452463</v>
      </c>
      <c r="B99754">
        <v>3800</v>
      </c>
      <c r="C99754" s="3">
        <v>44308.514861111107</v>
      </c>
      <c r="D99754">
        <v>9400</v>
      </c>
      <c r="E99754" s="4">
        <v>1200</v>
      </c>
      <c r="F99754" s="1">
        <f t="shared" si="3119"/>
        <v>44287.157766203702</v>
      </c>
      <c r="G99754" s="2">
        <f t="shared" si="3120"/>
        <v>0</v>
      </c>
    </row>
    <row r="99755">
      <c r="A99755">
        <v>452464</v>
      </c>
      <c r="B99755">
        <v>4544</v>
      </c>
      <c r="C99755" s="3">
        <v>44308.520358796297</v>
      </c>
      <c r="D99755">
        <v>7978</v>
      </c>
      <c r="E99755" s="4">
        <v>960</v>
      </c>
      <c r="F99755" s="1">
        <f t="shared" si="3119"/>
        <v>44076.571203703701</v>
      </c>
      <c r="G99755" s="2">
        <f t="shared" si="3120"/>
        <v>0</v>
      </c>
    </row>
    <row r="99756">
      <c r="A99756">
        <v>452467</v>
      </c>
      <c r="B99756">
        <v>13179</v>
      </c>
      <c r="C99756" s="3">
        <v>44308.527766203697</v>
      </c>
      <c r="D99756">
        <v>3286</v>
      </c>
      <c r="E99756" s="4">
        <v>1200</v>
      </c>
      <c r="F99756" s="1">
        <f t="shared" si="3119"/>
        <v>44197.721782407411</v>
      </c>
      <c r="G99756" s="2">
        <f t="shared" si="3120"/>
        <v>0</v>
      </c>
    </row>
    <row r="99757">
      <c r="A99757">
        <v>452472</v>
      </c>
      <c r="B99757">
        <v>9914</v>
      </c>
      <c r="C99757" s="3">
        <v>44308.529513888891</v>
      </c>
      <c r="D99757">
        <v>7346</v>
      </c>
      <c r="E99757" s="4">
        <v>1200</v>
      </c>
      <c r="F99757" s="1">
        <f t="shared" si="3119"/>
        <v>44256.801365740743</v>
      </c>
      <c r="G99757" s="2">
        <f t="shared" si="3120"/>
        <v>0</v>
      </c>
    </row>
    <row r="99758">
      <c r="A99758">
        <v>452478</v>
      </c>
      <c r="B99758">
        <v>7211</v>
      </c>
      <c r="C99758" s="3">
        <v>44308.530312499999</v>
      </c>
      <c r="D99758">
        <v>2360</v>
      </c>
      <c r="E99758" s="4">
        <v>1200</v>
      </c>
      <c r="F99758" s="1">
        <f t="shared" si="3119"/>
        <v>44136.161643518521</v>
      </c>
      <c r="G99758" s="2">
        <f t="shared" si="3120"/>
        <v>0</v>
      </c>
    </row>
    <row r="99759">
      <c r="A99759">
        <v>452481</v>
      </c>
      <c r="B99759">
        <v>4848</v>
      </c>
      <c r="C99759" s="3">
        <v>44308.530439814807</v>
      </c>
      <c r="D99759">
        <v>11551</v>
      </c>
      <c r="E99759" s="4">
        <v>1200</v>
      </c>
      <c r="F99759" s="1">
        <f t="shared" si="3119"/>
        <v>43983.338842592595</v>
      </c>
      <c r="G99759" s="2">
        <f t="shared" si="3120"/>
        <v>0</v>
      </c>
    </row>
    <row r="99760">
      <c r="A99760">
        <v>452488</v>
      </c>
      <c r="B99760">
        <v>1188</v>
      </c>
      <c r="C99760" s="3">
        <v>44308.533773148149</v>
      </c>
      <c r="D99760">
        <v>2338</v>
      </c>
      <c r="E99760" s="4">
        <v>1200</v>
      </c>
      <c r="F99760" s="1">
        <f t="shared" si="3119"/>
        <v>43952.015902777777</v>
      </c>
      <c r="G99760" s="2">
        <f t="shared" si="3120"/>
        <v>0</v>
      </c>
    </row>
    <row r="99761">
      <c r="A99761">
        <v>452494</v>
      </c>
      <c r="B99761">
        <v>13958</v>
      </c>
      <c r="C99761" s="3">
        <v>44308.537893518522</v>
      </c>
      <c r="D99761">
        <v>4947</v>
      </c>
      <c r="E99761" s="4">
        <v>1200</v>
      </c>
      <c r="F99761" s="1">
        <f t="shared" si="3119"/>
        <v>43983.628136574072</v>
      </c>
      <c r="G99761" s="2">
        <f t="shared" si="3120"/>
        <v>0</v>
      </c>
    </row>
    <row r="99762">
      <c r="A99762">
        <v>452498</v>
      </c>
      <c r="B99762">
        <v>10683</v>
      </c>
      <c r="C99762" s="3">
        <v>44308.539733796293</v>
      </c>
      <c r="D99762">
        <v>8662</v>
      </c>
      <c r="E99762" s="4">
        <v>1200</v>
      </c>
      <c r="F99762" s="1">
        <f t="shared" si="3119"/>
        <v>44044.306481481479</v>
      </c>
      <c r="G99762" s="2">
        <f t="shared" si="3120"/>
        <v>0</v>
      </c>
    </row>
    <row r="99763">
      <c r="A99763">
        <v>452501</v>
      </c>
      <c r="B99763">
        <v>8808</v>
      </c>
      <c r="C99763" s="3">
        <v>44308.540937500002</v>
      </c>
      <c r="D99763">
        <v>9086</v>
      </c>
      <c r="E99763" s="4">
        <v>1200</v>
      </c>
      <c r="F99763" s="1">
        <f t="shared" si="3119"/>
        <v>43952.751793981479</v>
      </c>
      <c r="G99763" s="2">
        <f t="shared" si="3120"/>
        <v>0</v>
      </c>
    </row>
    <row r="99764">
      <c r="A99764">
        <v>452505</v>
      </c>
      <c r="B99764">
        <v>4386</v>
      </c>
      <c r="C99764" s="3">
        <v>44308.541643518518</v>
      </c>
      <c r="D99764">
        <v>2403</v>
      </c>
      <c r="E99764" s="4">
        <v>960</v>
      </c>
      <c r="F99764" s="1">
        <f t="shared" si="3119"/>
        <v>44288.22384259259</v>
      </c>
      <c r="G99764" s="2">
        <f t="shared" si="3120"/>
        <v>0</v>
      </c>
    </row>
    <row r="99765">
      <c r="A99765">
        <v>452506</v>
      </c>
      <c r="B99765">
        <v>10425</v>
      </c>
      <c r="C99765" s="3">
        <v>44308.545520833337</v>
      </c>
      <c r="D99765">
        <v>7343</v>
      </c>
      <c r="E99765" s="4">
        <v>1200</v>
      </c>
      <c r="F99765" s="1">
        <f t="shared" si="3119"/>
        <v>44166.252939814818</v>
      </c>
      <c r="G99765" s="2">
        <f t="shared" si="3120"/>
        <v>0</v>
      </c>
    </row>
    <row r="99766">
      <c r="A99766">
        <v>452508</v>
      </c>
      <c r="B99766">
        <v>10443</v>
      </c>
      <c r="C99766" s="3">
        <v>44308.550000000003</v>
      </c>
      <c r="D99766">
        <v>12094</v>
      </c>
      <c r="E99766" s="4">
        <v>1200</v>
      </c>
      <c r="F99766" s="1">
        <f t="shared" si="3119"/>
        <v>44167.375254629631</v>
      </c>
      <c r="G99766" s="2">
        <f t="shared" si="3120"/>
        <v>0</v>
      </c>
    </row>
    <row r="99767">
      <c r="A99767">
        <v>452515</v>
      </c>
      <c r="B99767">
        <v>6303</v>
      </c>
      <c r="C99767" s="3">
        <v>44308.55364583333</v>
      </c>
      <c r="D99767">
        <v>7600</v>
      </c>
      <c r="E99767" s="4">
        <v>960</v>
      </c>
      <c r="F99767" s="1">
        <f t="shared" si="3119"/>
        <v>44288.103321759256</v>
      </c>
      <c r="G99767" s="2">
        <f t="shared" si="3120"/>
        <v>0</v>
      </c>
    </row>
    <row r="99768">
      <c r="A99768">
        <v>452518</v>
      </c>
      <c r="B99768">
        <v>2118</v>
      </c>
      <c r="C99768" s="3">
        <v>44308.553831018522</v>
      </c>
      <c r="D99768">
        <v>6631</v>
      </c>
      <c r="E99768" s="4">
        <v>1200</v>
      </c>
      <c r="F99768" s="1">
        <f t="shared" si="3119"/>
        <v>43952.977141203701</v>
      </c>
      <c r="G99768" s="2">
        <f t="shared" si="3120"/>
        <v>0</v>
      </c>
    </row>
    <row r="99769">
      <c r="A99769">
        <v>452522</v>
      </c>
      <c r="B99769">
        <v>3976</v>
      </c>
      <c r="C99769" s="3">
        <v>44308.554884259262</v>
      </c>
      <c r="D99769">
        <v>2924</v>
      </c>
      <c r="E99769" s="4">
        <v>1200</v>
      </c>
      <c r="F99769" s="1">
        <f t="shared" si="3119"/>
        <v>44287.302511574075</v>
      </c>
      <c r="G99769" s="2">
        <f t="shared" si="3120"/>
        <v>0</v>
      </c>
    </row>
    <row r="99770">
      <c r="A99770">
        <v>452528</v>
      </c>
      <c r="B99770">
        <v>4270</v>
      </c>
      <c r="C99770" s="3">
        <v>44308.565393518518</v>
      </c>
      <c r="D99770">
        <v>7370</v>
      </c>
      <c r="E99770" s="4">
        <v>1200</v>
      </c>
      <c r="F99770" s="1">
        <f t="shared" si="3119"/>
        <v>43983.502604166664</v>
      </c>
      <c r="G99770" s="2">
        <f t="shared" si="3120"/>
        <v>0</v>
      </c>
    </row>
    <row r="99771">
      <c r="A99771">
        <v>452534</v>
      </c>
      <c r="B99771">
        <v>8758</v>
      </c>
      <c r="C99771" s="3">
        <v>44308.56627314815</v>
      </c>
      <c r="D99771">
        <v>12086</v>
      </c>
      <c r="E99771" s="4">
        <v>1200</v>
      </c>
      <c r="F99771" s="1">
        <f t="shared" si="3119"/>
        <v>44197.109861111108</v>
      </c>
      <c r="G99771" s="2">
        <f t="shared" si="3120"/>
        <v>0</v>
      </c>
    </row>
    <row r="99772">
      <c r="A99772">
        <v>452535</v>
      </c>
      <c r="B99772">
        <v>948</v>
      </c>
      <c r="C99772" s="3">
        <v>44308.568124999998</v>
      </c>
      <c r="D99772">
        <v>1834</v>
      </c>
      <c r="E99772" s="4">
        <v>1200</v>
      </c>
      <c r="F99772" s="1">
        <f t="shared" si="3119"/>
        <v>44045.603078703702</v>
      </c>
      <c r="G99772" s="2">
        <f t="shared" si="3120"/>
        <v>0</v>
      </c>
    </row>
    <row r="99773">
      <c r="A99773">
        <v>452542</v>
      </c>
      <c r="B99773">
        <v>5574</v>
      </c>
      <c r="C99773" s="3">
        <v>44308.572199074071</v>
      </c>
      <c r="D99773">
        <v>3465</v>
      </c>
      <c r="E99773" s="4">
        <v>1200</v>
      </c>
      <c r="F99773" s="1">
        <f t="shared" si="3119"/>
        <v>44287.207592592589</v>
      </c>
      <c r="G99773" s="2">
        <f t="shared" si="3120"/>
        <v>0</v>
      </c>
    </row>
    <row r="99774">
      <c r="A99774">
        <v>452547</v>
      </c>
      <c r="B99774">
        <v>2815</v>
      </c>
      <c r="C99774" s="3">
        <v>44308.574421296304</v>
      </c>
      <c r="D99774">
        <v>9752</v>
      </c>
      <c r="E99774" s="4">
        <v>1200</v>
      </c>
      <c r="F99774" s="1">
        <f t="shared" si="3119"/>
        <v>44105.054895833331</v>
      </c>
      <c r="G99774" s="2">
        <f t="shared" si="3120"/>
        <v>0</v>
      </c>
    </row>
    <row r="99775">
      <c r="A99775">
        <v>452553</v>
      </c>
      <c r="B99775">
        <v>356</v>
      </c>
      <c r="C99775" s="3">
        <v>44308.576041666667</v>
      </c>
      <c r="D99775">
        <v>9193</v>
      </c>
      <c r="E99775" s="4">
        <v>0</v>
      </c>
      <c r="F99775" s="1">
        <f t="shared" si="3119"/>
        <v>43922.429456018515</v>
      </c>
      <c r="G99775" s="2">
        <f t="shared" si="3120"/>
        <v>0</v>
      </c>
    </row>
    <row r="99776">
      <c r="A99776">
        <v>452557</v>
      </c>
      <c r="B99776">
        <v>5017</v>
      </c>
      <c r="C99776" s="3">
        <v>44308.576574074083</v>
      </c>
      <c r="D99776">
        <v>13007</v>
      </c>
      <c r="E99776" s="4">
        <v>1200</v>
      </c>
      <c r="F99776" s="1">
        <f t="shared" si="3119"/>
        <v>44197.001018518517</v>
      </c>
      <c r="G99776" s="2">
        <f t="shared" si="3120"/>
        <v>0</v>
      </c>
    </row>
    <row r="99777">
      <c r="A99777">
        <v>452562</v>
      </c>
      <c r="B99777">
        <v>8257</v>
      </c>
      <c r="C99777" s="3">
        <v>44308.576851851853</v>
      </c>
      <c r="D99777">
        <v>11339</v>
      </c>
      <c r="E99777" s="4">
        <v>1200</v>
      </c>
      <c r="F99777" s="1">
        <f t="shared" si="3119"/>
        <v>44136.277511574073</v>
      </c>
      <c r="G99777" s="2">
        <f t="shared" si="3120"/>
        <v>0</v>
      </c>
    </row>
    <row r="99778">
      <c r="A99778">
        <v>452563</v>
      </c>
      <c r="B99778">
        <v>3177</v>
      </c>
      <c r="C99778" s="3">
        <v>44308.578055555547</v>
      </c>
      <c r="D99778">
        <v>5930</v>
      </c>
      <c r="E99778" s="4">
        <v>1200</v>
      </c>
      <c r="F99778" s="1">
        <f t="shared" ref="F99778:F99841" si="3121">VLOOKUP(D99778,J:K,2,0)</f>
        <v>44256.735162037039</v>
      </c>
      <c r="G99778" s="2">
        <f t="shared" si="3120"/>
        <v>0</v>
      </c>
    </row>
    <row r="99779">
      <c r="A99779">
        <v>452568</v>
      </c>
      <c r="B99779">
        <v>4440</v>
      </c>
      <c r="C99779" s="3">
        <v>44308.578148148154</v>
      </c>
      <c r="D99779">
        <v>8345</v>
      </c>
      <c r="E99779" s="4">
        <v>960</v>
      </c>
      <c r="F99779" s="1">
        <f t="shared" si="3121"/>
        <v>44136.537280092591</v>
      </c>
      <c r="G99779" s="2">
        <f t="shared" ref="G99779:G99842" si="3122">IF(F99779=C99779,1,0)</f>
        <v>0</v>
      </c>
    </row>
    <row r="99780">
      <c r="A99780">
        <v>452570</v>
      </c>
      <c r="B99780">
        <v>9787</v>
      </c>
      <c r="C99780" s="3">
        <v>44308.578726851847</v>
      </c>
      <c r="D99780">
        <v>11921</v>
      </c>
      <c r="E99780" s="4">
        <v>1200</v>
      </c>
      <c r="F99780" s="1">
        <f t="shared" si="3121"/>
        <v>44287.487060185187</v>
      </c>
      <c r="G99780" s="2">
        <f t="shared" si="3122"/>
        <v>0</v>
      </c>
    </row>
    <row r="99781">
      <c r="A99781">
        <v>452577</v>
      </c>
      <c r="B99781">
        <v>6428</v>
      </c>
      <c r="C99781" s="3">
        <v>44308.583043981482</v>
      </c>
      <c r="D99781">
        <v>8364</v>
      </c>
      <c r="E99781" s="4">
        <v>0</v>
      </c>
      <c r="F99781" s="1">
        <f t="shared" si="3121"/>
        <v>44197.986354166664</v>
      </c>
      <c r="G99781" s="2">
        <f t="shared" si="3122"/>
        <v>0</v>
      </c>
    </row>
    <row r="99782">
      <c r="A99782">
        <v>452578</v>
      </c>
      <c r="B99782">
        <v>8533</v>
      </c>
      <c r="C99782" s="3">
        <v>44308.588842592602</v>
      </c>
      <c r="D99782">
        <v>5930</v>
      </c>
      <c r="E99782" s="4">
        <v>1200</v>
      </c>
      <c r="F99782" s="1">
        <f t="shared" si="3121"/>
        <v>44256.735162037039</v>
      </c>
      <c r="G99782" s="2">
        <f t="shared" si="3122"/>
        <v>0</v>
      </c>
    </row>
    <row r="99783">
      <c r="A99783">
        <v>452584</v>
      </c>
      <c r="B99783">
        <v>4824</v>
      </c>
      <c r="C99783" s="3">
        <v>44308.590104166673</v>
      </c>
      <c r="D99783">
        <v>11045</v>
      </c>
      <c r="E99783" s="4">
        <v>1200</v>
      </c>
      <c r="F99783" s="1">
        <f t="shared" si="3121"/>
        <v>44258.586516203701</v>
      </c>
      <c r="G99783" s="2">
        <f t="shared" si="3122"/>
        <v>0</v>
      </c>
    </row>
    <row r="99784">
      <c r="A99784">
        <v>452586</v>
      </c>
      <c r="B99784">
        <v>540</v>
      </c>
      <c r="C99784" s="3">
        <v>44308.597893518519</v>
      </c>
      <c r="D99784">
        <v>11437</v>
      </c>
      <c r="E99784" s="4">
        <v>1200</v>
      </c>
      <c r="F99784" s="1">
        <f t="shared" si="3121"/>
        <v>43923.125856481478</v>
      </c>
      <c r="G99784" s="2">
        <f t="shared" si="3122"/>
        <v>0</v>
      </c>
    </row>
    <row r="99785">
      <c r="A99785">
        <v>452587</v>
      </c>
      <c r="B99785">
        <v>1658</v>
      </c>
      <c r="C99785" s="3">
        <v>44308.600601851853</v>
      </c>
      <c r="D99785">
        <v>2251</v>
      </c>
      <c r="E99785" s="4">
        <v>1200</v>
      </c>
      <c r="F99785" s="1">
        <f t="shared" si="3121"/>
        <v>43923.152268518519</v>
      </c>
      <c r="G99785" s="2">
        <f t="shared" si="3122"/>
        <v>0</v>
      </c>
    </row>
    <row r="99786">
      <c r="A99786">
        <v>452591</v>
      </c>
      <c r="B99786">
        <v>10609</v>
      </c>
      <c r="C99786" s="3">
        <v>44308.602060185192</v>
      </c>
      <c r="D99786">
        <v>13813</v>
      </c>
      <c r="E99786" s="4">
        <v>1200</v>
      </c>
      <c r="F99786" s="1">
        <f t="shared" si="3121"/>
        <v>43923.310972222222</v>
      </c>
      <c r="G99786" s="2">
        <f t="shared" si="3122"/>
        <v>0</v>
      </c>
    </row>
    <row r="99787">
      <c r="A99787">
        <v>452595</v>
      </c>
      <c r="B99787">
        <v>10397</v>
      </c>
      <c r="C99787" s="3">
        <v>44308.603159722217</v>
      </c>
      <c r="D99787">
        <v>4284</v>
      </c>
      <c r="E99787" s="4">
        <v>1200</v>
      </c>
      <c r="F99787" s="1">
        <f t="shared" si="3121"/>
        <v>43922.838472222225</v>
      </c>
      <c r="G99787" s="2">
        <f t="shared" si="3122"/>
        <v>0</v>
      </c>
    </row>
    <row r="99788">
      <c r="A99788">
        <v>452597</v>
      </c>
      <c r="B99788">
        <v>2984</v>
      </c>
      <c r="C99788" s="3">
        <v>44308.61215277778</v>
      </c>
      <c r="D99788">
        <v>13562</v>
      </c>
      <c r="E99788" s="4">
        <v>1200</v>
      </c>
      <c r="F99788" s="1">
        <f t="shared" si="3121"/>
        <v>44197.921203703707</v>
      </c>
      <c r="G99788" s="2">
        <f t="shared" si="3122"/>
        <v>0</v>
      </c>
    </row>
    <row r="99789">
      <c r="A99789">
        <v>452598</v>
      </c>
      <c r="B99789">
        <v>2056</v>
      </c>
      <c r="C99789" s="3">
        <v>44308.618564814817</v>
      </c>
      <c r="D99789">
        <v>10850</v>
      </c>
      <c r="E99789" s="4">
        <v>1200</v>
      </c>
      <c r="F99789" s="1">
        <f t="shared" si="3121"/>
        <v>44075.111851851849</v>
      </c>
      <c r="G99789" s="2">
        <f t="shared" si="3122"/>
        <v>0</v>
      </c>
    </row>
    <row r="99790">
      <c r="A99790">
        <v>452601</v>
      </c>
      <c r="B99790">
        <v>8535</v>
      </c>
      <c r="C99790" s="3">
        <v>44308.62395833333</v>
      </c>
      <c r="D99790">
        <v>11285</v>
      </c>
      <c r="E99790" s="4">
        <v>1200</v>
      </c>
      <c r="F99790" s="1">
        <f t="shared" si="3121"/>
        <v>43833.440925925926</v>
      </c>
      <c r="G99790" s="2">
        <f t="shared" si="3122"/>
        <v>0</v>
      </c>
    </row>
    <row r="99791">
      <c r="A99791">
        <v>452603</v>
      </c>
      <c r="B99791">
        <v>3878</v>
      </c>
      <c r="C99791" s="3">
        <v>44308.629942129628</v>
      </c>
      <c r="D99791">
        <v>12809</v>
      </c>
      <c r="E99791" s="4">
        <v>1200</v>
      </c>
      <c r="F99791" s="1">
        <f t="shared" si="3121"/>
        <v>44197.246342592596</v>
      </c>
      <c r="G99791" s="2">
        <f t="shared" si="3122"/>
        <v>0</v>
      </c>
    </row>
    <row r="99792">
      <c r="A99792">
        <v>452608</v>
      </c>
      <c r="B99792">
        <v>1449</v>
      </c>
      <c r="C99792" s="3">
        <v>44308.631365740737</v>
      </c>
      <c r="D99792">
        <v>13033</v>
      </c>
      <c r="E99792" s="4">
        <v>1200</v>
      </c>
      <c r="F99792" s="1">
        <f t="shared" si="3121"/>
        <v>44075.387592592589</v>
      </c>
      <c r="G99792" s="2">
        <f t="shared" si="3122"/>
        <v>0</v>
      </c>
    </row>
    <row r="99793">
      <c r="A99793">
        <v>452609</v>
      </c>
      <c r="B99793">
        <v>3327</v>
      </c>
      <c r="C99793" s="3">
        <v>44308.636435185188</v>
      </c>
      <c r="D99793">
        <v>1897</v>
      </c>
      <c r="E99793" s="4">
        <v>1200</v>
      </c>
      <c r="F99793" s="1">
        <f t="shared" si="3121"/>
        <v>44166.034872685188</v>
      </c>
      <c r="G99793" s="2">
        <f t="shared" si="3122"/>
        <v>0</v>
      </c>
    </row>
    <row r="99794">
      <c r="A99794">
        <v>452614</v>
      </c>
      <c r="B99794">
        <v>6503</v>
      </c>
      <c r="C99794" s="3">
        <v>44308.637546296297</v>
      </c>
      <c r="D99794">
        <v>5252</v>
      </c>
      <c r="E99794" s="4">
        <v>1200</v>
      </c>
      <c r="F99794" s="1">
        <f t="shared" si="3121"/>
        <v>44256.929745370369</v>
      </c>
      <c r="G99794" s="2">
        <f t="shared" si="3122"/>
        <v>0</v>
      </c>
    </row>
    <row r="99795">
      <c r="A99795">
        <v>452621</v>
      </c>
      <c r="B99795">
        <v>10895</v>
      </c>
      <c r="C99795" s="3">
        <v>44308.640694444453</v>
      </c>
      <c r="D99795">
        <v>9752</v>
      </c>
      <c r="E99795" s="4">
        <v>1200</v>
      </c>
      <c r="F99795" s="1">
        <f t="shared" si="3121"/>
        <v>44105.054895833331</v>
      </c>
      <c r="G99795" s="2">
        <f t="shared" si="3122"/>
        <v>0</v>
      </c>
    </row>
    <row r="99796">
      <c r="A99796">
        <v>452628</v>
      </c>
      <c r="B99796">
        <v>5251</v>
      </c>
      <c r="C99796" s="3">
        <v>44308.641273148147</v>
      </c>
      <c r="D99796">
        <v>11110</v>
      </c>
      <c r="E99796" s="4">
        <v>1200</v>
      </c>
      <c r="F99796" s="1">
        <f t="shared" si="3121"/>
        <v>44197.16915509259</v>
      </c>
      <c r="G99796" s="2">
        <f t="shared" si="3122"/>
        <v>0</v>
      </c>
    </row>
    <row r="99797">
      <c r="A99797">
        <v>452633</v>
      </c>
      <c r="B99797">
        <v>10825</v>
      </c>
      <c r="C99797" s="3">
        <v>44308.641458333332</v>
      </c>
      <c r="D99797">
        <v>1811</v>
      </c>
      <c r="E99797" s="4">
        <v>1200</v>
      </c>
      <c r="F99797" s="1">
        <f t="shared" si="3121"/>
        <v>44229.445370370369</v>
      </c>
      <c r="G99797" s="2">
        <f t="shared" si="3122"/>
        <v>0</v>
      </c>
    </row>
    <row r="99798">
      <c r="A99798">
        <v>452635</v>
      </c>
      <c r="B99798">
        <v>6370</v>
      </c>
      <c r="C99798" s="3">
        <v>44308.643368055556</v>
      </c>
      <c r="D99798">
        <v>7363</v>
      </c>
      <c r="E99798" s="4">
        <v>1200</v>
      </c>
      <c r="F99798" s="1">
        <f t="shared" si="3121"/>
        <v>44199.606886574074</v>
      </c>
      <c r="G99798" s="2">
        <f t="shared" si="3122"/>
        <v>0</v>
      </c>
    </row>
    <row r="99799">
      <c r="A99799">
        <v>452640</v>
      </c>
      <c r="B99799">
        <v>9191</v>
      </c>
      <c r="C99799" s="3">
        <v>44308.653495370367</v>
      </c>
      <c r="D99799">
        <v>2251</v>
      </c>
      <c r="E99799" s="4">
        <v>1200</v>
      </c>
      <c r="F99799" s="1">
        <f t="shared" si="3121"/>
        <v>43923.152268518519</v>
      </c>
      <c r="G99799" s="2">
        <f t="shared" si="3122"/>
        <v>0</v>
      </c>
    </row>
    <row r="99800">
      <c r="A99800">
        <v>452644</v>
      </c>
      <c r="B99800">
        <v>6574</v>
      </c>
      <c r="C99800" s="3">
        <v>44308.65587962963</v>
      </c>
      <c r="D99800">
        <v>7697</v>
      </c>
      <c r="E99800" s="4">
        <v>1200</v>
      </c>
      <c r="F99800" s="1">
        <f t="shared" si="3121"/>
        <v>44137.145752314813</v>
      </c>
      <c r="G99800" s="2">
        <f t="shared" si="3122"/>
        <v>0</v>
      </c>
    </row>
    <row r="99801">
      <c r="A99801">
        <v>452650</v>
      </c>
      <c r="B99801">
        <v>3469</v>
      </c>
      <c r="C99801" s="3">
        <v>44308.658483796287</v>
      </c>
      <c r="D99801">
        <v>11529</v>
      </c>
      <c r="E99801" s="4">
        <v>0</v>
      </c>
      <c r="F99801" s="1">
        <f t="shared" si="3121"/>
        <v>44166.238379629627</v>
      </c>
      <c r="G99801" s="2">
        <f t="shared" si="3122"/>
        <v>0</v>
      </c>
    </row>
    <row r="99802">
      <c r="A99802">
        <v>452655</v>
      </c>
      <c r="B99802">
        <v>6320</v>
      </c>
      <c r="C99802" s="3">
        <v>44308.664768518523</v>
      </c>
      <c r="D99802">
        <v>6558</v>
      </c>
      <c r="E99802" s="4">
        <v>1200</v>
      </c>
      <c r="F99802" s="1">
        <f t="shared" si="3121"/>
        <v>44201.396932870368</v>
      </c>
      <c r="G99802" s="2">
        <f t="shared" si="3122"/>
        <v>0</v>
      </c>
    </row>
    <row r="99803">
      <c r="A99803">
        <v>452660</v>
      </c>
      <c r="B99803">
        <v>11240</v>
      </c>
      <c r="C99803" s="3">
        <v>44308.673634259263</v>
      </c>
      <c r="D99803">
        <v>11864</v>
      </c>
      <c r="E99803" s="4">
        <v>1200</v>
      </c>
      <c r="F99803" s="1">
        <f t="shared" si="3121"/>
        <v>44200.542662037034</v>
      </c>
      <c r="G99803" s="2">
        <f t="shared" si="3122"/>
        <v>0</v>
      </c>
    </row>
    <row r="99804">
      <c r="A99804">
        <v>452662</v>
      </c>
      <c r="B99804">
        <v>3054</v>
      </c>
      <c r="C99804" s="3">
        <v>44308.677627314813</v>
      </c>
      <c r="D99804">
        <v>12884</v>
      </c>
      <c r="E99804" s="4">
        <v>1200</v>
      </c>
      <c r="F99804" s="1">
        <f t="shared" si="3121"/>
        <v>44197.188854166663</v>
      </c>
      <c r="G99804" s="2">
        <f t="shared" si="3122"/>
        <v>0</v>
      </c>
    </row>
    <row r="99805">
      <c r="A99805">
        <v>452668</v>
      </c>
      <c r="B99805">
        <v>3800</v>
      </c>
      <c r="C99805" s="3">
        <v>44308.680636574078</v>
      </c>
      <c r="D99805">
        <v>5952</v>
      </c>
      <c r="E99805" s="4">
        <v>1200</v>
      </c>
      <c r="F99805" s="1">
        <f t="shared" si="3121"/>
        <v>44013.2809837963</v>
      </c>
      <c r="G99805" s="2">
        <f t="shared" si="3122"/>
        <v>0</v>
      </c>
    </row>
    <row r="99806">
      <c r="A99806">
        <v>452675</v>
      </c>
      <c r="B99806">
        <v>2263</v>
      </c>
      <c r="C99806" s="3">
        <v>44308.685925925929</v>
      </c>
      <c r="D99806">
        <v>6041</v>
      </c>
      <c r="E99806" s="4">
        <v>1200</v>
      </c>
      <c r="F99806" s="1">
        <f t="shared" si="3121"/>
        <v>44256.102754629632</v>
      </c>
      <c r="G99806" s="2">
        <f t="shared" si="3122"/>
        <v>0</v>
      </c>
    </row>
    <row r="99807">
      <c r="A99807">
        <v>452680</v>
      </c>
      <c r="B99807">
        <v>8906</v>
      </c>
      <c r="C99807" s="3">
        <v>44308.687037037038</v>
      </c>
      <c r="D99807">
        <v>4808</v>
      </c>
      <c r="E99807" s="4">
        <v>960</v>
      </c>
      <c r="F99807" s="1">
        <f t="shared" si="3121"/>
        <v>43835.220995370371</v>
      </c>
      <c r="G99807" s="2">
        <f t="shared" si="3122"/>
        <v>0</v>
      </c>
    </row>
    <row r="99808">
      <c r="A99808">
        <v>452687</v>
      </c>
      <c r="B99808">
        <v>7596</v>
      </c>
      <c r="C99808" s="3">
        <v>44308.687083333331</v>
      </c>
      <c r="D99808">
        <v>7363</v>
      </c>
      <c r="E99808" s="4">
        <v>1200</v>
      </c>
      <c r="F99808" s="1">
        <f t="shared" si="3121"/>
        <v>44199.606886574074</v>
      </c>
      <c r="G99808" s="2">
        <f t="shared" si="3122"/>
        <v>0</v>
      </c>
    </row>
    <row r="99809">
      <c r="A99809">
        <v>452688</v>
      </c>
      <c r="B99809">
        <v>2516</v>
      </c>
      <c r="C99809" s="3">
        <v>44308.693344907413</v>
      </c>
      <c r="D99809">
        <v>7363</v>
      </c>
      <c r="E99809" s="4">
        <v>1200</v>
      </c>
      <c r="F99809" s="1">
        <f t="shared" si="3121"/>
        <v>44199.606886574074</v>
      </c>
      <c r="G99809" s="2">
        <f t="shared" si="3122"/>
        <v>0</v>
      </c>
    </row>
    <row r="99810">
      <c r="A99810">
        <v>452689</v>
      </c>
      <c r="B99810">
        <v>852</v>
      </c>
      <c r="C99810" s="3">
        <v>44308.695405092592</v>
      </c>
      <c r="D99810">
        <v>2491</v>
      </c>
      <c r="E99810" s="4">
        <v>1200</v>
      </c>
      <c r="F99810" s="1">
        <f t="shared" si="3121"/>
        <v>44136.620497685188</v>
      </c>
      <c r="G99810" s="2">
        <f t="shared" si="3122"/>
        <v>0</v>
      </c>
    </row>
    <row r="99811">
      <c r="A99811">
        <v>452692</v>
      </c>
      <c r="B99811">
        <v>9059</v>
      </c>
      <c r="C99811" s="3">
        <v>44308.699560185189</v>
      </c>
      <c r="D99811">
        <v>8364</v>
      </c>
      <c r="E99811" s="4">
        <v>1200</v>
      </c>
      <c r="F99811" s="1">
        <f t="shared" si="3121"/>
        <v>44197.986354166664</v>
      </c>
      <c r="G99811" s="2">
        <f t="shared" si="3122"/>
        <v>0</v>
      </c>
    </row>
    <row r="99812">
      <c r="A99812">
        <v>452697</v>
      </c>
      <c r="B99812">
        <v>7029</v>
      </c>
      <c r="C99812" s="3">
        <v>44308.699687499997</v>
      </c>
      <c r="D99812">
        <v>2405</v>
      </c>
      <c r="E99812" s="4">
        <v>1200</v>
      </c>
      <c r="F99812" s="1">
        <f t="shared" si="3121"/>
        <v>43891.569097222222</v>
      </c>
      <c r="G99812" s="2">
        <f t="shared" si="3122"/>
        <v>0</v>
      </c>
    </row>
    <row r="99813">
      <c r="A99813">
        <v>452703</v>
      </c>
      <c r="B99813">
        <v>8441</v>
      </c>
      <c r="C99813" s="3">
        <v>44308.706805555557</v>
      </c>
      <c r="D99813">
        <v>3286</v>
      </c>
      <c r="E99813" s="4">
        <v>1200</v>
      </c>
      <c r="F99813" s="1">
        <f t="shared" si="3121"/>
        <v>44197.721782407411</v>
      </c>
      <c r="G99813" s="2">
        <f t="shared" si="3122"/>
        <v>0</v>
      </c>
    </row>
    <row r="99814">
      <c r="A99814">
        <v>452709</v>
      </c>
      <c r="B99814">
        <v>7416</v>
      </c>
      <c r="C99814" s="3">
        <v>44308.70684027778</v>
      </c>
      <c r="D99814">
        <v>6041</v>
      </c>
      <c r="E99814" s="4">
        <v>1200</v>
      </c>
      <c r="F99814" s="1">
        <f t="shared" si="3121"/>
        <v>44256.102754629632</v>
      </c>
      <c r="G99814" s="2">
        <f t="shared" si="3122"/>
        <v>0</v>
      </c>
    </row>
    <row r="99815">
      <c r="A99815">
        <v>452713</v>
      </c>
      <c r="B99815">
        <v>10711</v>
      </c>
      <c r="C99815" s="3">
        <v>44308.710902777777</v>
      </c>
      <c r="D99815">
        <v>5893</v>
      </c>
      <c r="E99815" s="4">
        <v>1200</v>
      </c>
      <c r="F99815" s="1">
        <f t="shared" si="3121"/>
        <v>44075.811689814815</v>
      </c>
      <c r="G99815" s="2">
        <f t="shared" si="3122"/>
        <v>0</v>
      </c>
    </row>
    <row r="99816">
      <c r="A99816">
        <v>452720</v>
      </c>
      <c r="B99816">
        <v>3867</v>
      </c>
      <c r="C99816" s="3">
        <v>44308.713958333326</v>
      </c>
      <c r="D99816">
        <v>11233</v>
      </c>
      <c r="E99816" s="4">
        <v>1200</v>
      </c>
      <c r="F99816" s="1">
        <f t="shared" si="3121"/>
        <v>44228.178796296299</v>
      </c>
      <c r="G99816" s="2">
        <f t="shared" si="3122"/>
        <v>0</v>
      </c>
    </row>
    <row r="99817">
      <c r="A99817">
        <v>452725</v>
      </c>
      <c r="B99817">
        <v>6930</v>
      </c>
      <c r="C99817" s="3">
        <v>44308.714409722219</v>
      </c>
      <c r="D99817">
        <v>5893</v>
      </c>
      <c r="E99817" s="4">
        <v>1200</v>
      </c>
      <c r="F99817" s="1">
        <f t="shared" si="3121"/>
        <v>44075.811689814815</v>
      </c>
      <c r="G99817" s="2">
        <f t="shared" si="3122"/>
        <v>0</v>
      </c>
    </row>
    <row r="99818">
      <c r="A99818">
        <v>452731</v>
      </c>
      <c r="B99818">
        <v>434</v>
      </c>
      <c r="C99818" s="3">
        <v>44308.721261574072</v>
      </c>
      <c r="D99818">
        <v>8103</v>
      </c>
      <c r="E99818" s="4">
        <v>1200</v>
      </c>
      <c r="F99818" s="1">
        <f t="shared" si="3121"/>
        <v>44105.618298611109</v>
      </c>
      <c r="G99818" s="2">
        <f t="shared" si="3122"/>
        <v>0</v>
      </c>
    </row>
    <row r="99819">
      <c r="A99819">
        <v>452734</v>
      </c>
      <c r="B99819">
        <v>8441</v>
      </c>
      <c r="C99819" s="3">
        <v>44308.722893518519</v>
      </c>
      <c r="D99819">
        <v>1065</v>
      </c>
      <c r="E99819" s="4">
        <v>1200</v>
      </c>
      <c r="F99819" s="1">
        <f t="shared" si="3121"/>
        <v>44105.011678240742</v>
      </c>
      <c r="G99819" s="2">
        <f t="shared" si="3122"/>
        <v>0</v>
      </c>
    </row>
    <row r="99820">
      <c r="A99820">
        <v>452737</v>
      </c>
      <c r="B99820">
        <v>2639</v>
      </c>
      <c r="C99820" s="3">
        <v>44308.727708333332</v>
      </c>
      <c r="D99820">
        <v>12950</v>
      </c>
      <c r="E99820" s="4">
        <v>1200</v>
      </c>
      <c r="F99820" s="1">
        <f t="shared" si="3121"/>
        <v>44166.169814814813</v>
      </c>
      <c r="G99820" s="2">
        <f t="shared" si="3122"/>
        <v>0</v>
      </c>
    </row>
    <row r="99821">
      <c r="A99821">
        <v>452741</v>
      </c>
      <c r="B99821">
        <v>6087</v>
      </c>
      <c r="C99821" s="3">
        <v>44308.733391203707</v>
      </c>
      <c r="D99821">
        <v>2387</v>
      </c>
      <c r="E99821" s="4">
        <v>1200</v>
      </c>
      <c r="F99821" s="1">
        <f t="shared" si="3121"/>
        <v>43836.127511574072</v>
      </c>
      <c r="G99821" s="2">
        <f t="shared" si="3122"/>
        <v>0</v>
      </c>
    </row>
    <row r="99822">
      <c r="A99822">
        <v>452743</v>
      </c>
      <c r="B99822">
        <v>2485</v>
      </c>
      <c r="C99822" s="3">
        <v>44308.738796296297</v>
      </c>
      <c r="D99822">
        <v>1181</v>
      </c>
      <c r="E99822" s="4">
        <v>1200</v>
      </c>
      <c r="F99822" s="1">
        <f t="shared" si="3121"/>
        <v>43985.458460648151</v>
      </c>
      <c r="G99822" s="2">
        <f t="shared" si="3122"/>
        <v>0</v>
      </c>
    </row>
    <row r="99823">
      <c r="A99823">
        <v>452749</v>
      </c>
      <c r="B99823">
        <v>3187</v>
      </c>
      <c r="C99823" s="3">
        <v>44308.745428240742</v>
      </c>
      <c r="D99823">
        <v>5216</v>
      </c>
      <c r="E99823" s="4">
        <v>1200</v>
      </c>
      <c r="F99823" s="1">
        <f t="shared" si="3121"/>
        <v>44166.069513888891</v>
      </c>
      <c r="G99823" s="2">
        <f t="shared" si="3122"/>
        <v>0</v>
      </c>
    </row>
    <row r="99824">
      <c r="A99824">
        <v>452753</v>
      </c>
      <c r="B99824">
        <v>8595</v>
      </c>
      <c r="C99824" s="3">
        <v>44308.747581018521</v>
      </c>
      <c r="D99824">
        <v>6236</v>
      </c>
      <c r="E99824" s="4">
        <v>1200</v>
      </c>
      <c r="F99824" s="1">
        <f t="shared" si="3121"/>
        <v>44256.235601851855</v>
      </c>
      <c r="G99824" s="2">
        <f t="shared" si="3122"/>
        <v>0</v>
      </c>
    </row>
    <row r="99825">
      <c r="A99825">
        <v>452755</v>
      </c>
      <c r="B99825">
        <v>8941</v>
      </c>
      <c r="C99825" s="3">
        <v>44308.748553240737</v>
      </c>
      <c r="D99825">
        <v>6266</v>
      </c>
      <c r="E99825" s="4">
        <v>1200</v>
      </c>
      <c r="F99825" s="1">
        <f t="shared" si="3121"/>
        <v>43863.602118055554</v>
      </c>
      <c r="G99825" s="2">
        <f t="shared" si="3122"/>
        <v>0</v>
      </c>
    </row>
    <row r="99826">
      <c r="A99826">
        <v>452761</v>
      </c>
      <c r="B99826">
        <v>7503</v>
      </c>
      <c r="C99826" s="3">
        <v>44308.748831018522</v>
      </c>
      <c r="D99826">
        <v>5893</v>
      </c>
      <c r="E99826" s="4">
        <v>1200</v>
      </c>
      <c r="F99826" s="1">
        <f t="shared" si="3121"/>
        <v>44075.811689814815</v>
      </c>
      <c r="G99826" s="2">
        <f t="shared" si="3122"/>
        <v>0</v>
      </c>
    </row>
    <row r="99827">
      <c r="A99827">
        <v>452762</v>
      </c>
      <c r="B99827">
        <v>1012</v>
      </c>
      <c r="C99827" s="3">
        <v>44308.751828703702</v>
      </c>
      <c r="D99827">
        <v>10143</v>
      </c>
      <c r="E99827" s="4">
        <v>0</v>
      </c>
      <c r="F99827" s="1">
        <f t="shared" si="3121"/>
        <v>44287.973437499997</v>
      </c>
      <c r="G99827" s="2">
        <f t="shared" si="3122"/>
        <v>0</v>
      </c>
    </row>
    <row r="99828">
      <c r="A99828">
        <v>452769</v>
      </c>
      <c r="B99828">
        <v>5379</v>
      </c>
      <c r="C99828" s="3">
        <v>44308.752164351848</v>
      </c>
      <c r="D99828">
        <v>2338</v>
      </c>
      <c r="E99828" s="4">
        <v>1200</v>
      </c>
      <c r="F99828" s="1">
        <f t="shared" si="3121"/>
        <v>43952.015902777777</v>
      </c>
      <c r="G99828" s="2">
        <f t="shared" si="3122"/>
        <v>0</v>
      </c>
    </row>
    <row r="99829">
      <c r="A99829">
        <v>452772</v>
      </c>
      <c r="B99829">
        <v>12837</v>
      </c>
      <c r="C99829" s="3">
        <v>44308.754108796304</v>
      </c>
      <c r="D99829">
        <v>5994</v>
      </c>
      <c r="E99829" s="4">
        <v>1200</v>
      </c>
      <c r="F99829" s="1">
        <f t="shared" si="3121"/>
        <v>43833.741469907407</v>
      </c>
      <c r="G99829" s="2">
        <f t="shared" si="3122"/>
        <v>0</v>
      </c>
    </row>
    <row r="99830">
      <c r="A99830">
        <v>452777</v>
      </c>
      <c r="B99830">
        <v>537</v>
      </c>
      <c r="C99830" s="3">
        <v>44308.754189814812</v>
      </c>
      <c r="D99830">
        <v>9650</v>
      </c>
      <c r="E99830" s="4">
        <v>1200</v>
      </c>
      <c r="F99830" s="1">
        <f t="shared" si="3121"/>
        <v>44106.247627314813</v>
      </c>
      <c r="G99830" s="2">
        <f t="shared" si="3122"/>
        <v>0</v>
      </c>
    </row>
    <row r="99831">
      <c r="A99831">
        <v>452783</v>
      </c>
      <c r="B99831">
        <v>2968</v>
      </c>
      <c r="C99831" s="3">
        <v>44308.761307870373</v>
      </c>
      <c r="D99831">
        <v>2096</v>
      </c>
      <c r="E99831" s="4">
        <v>1200</v>
      </c>
      <c r="F99831" s="1">
        <f t="shared" si="3121"/>
        <v>44044.189236111109</v>
      </c>
      <c r="G99831" s="2">
        <f t="shared" si="3122"/>
        <v>0</v>
      </c>
    </row>
    <row r="99832">
      <c r="A99832">
        <v>452789</v>
      </c>
      <c r="B99832">
        <v>11167</v>
      </c>
      <c r="C99832" s="3">
        <v>44308.762488425928</v>
      </c>
      <c r="D99832">
        <v>2338</v>
      </c>
      <c r="E99832" s="4">
        <v>1200</v>
      </c>
      <c r="F99832" s="1">
        <f t="shared" si="3121"/>
        <v>43952.015902777777</v>
      </c>
      <c r="G99832" s="2">
        <f t="shared" si="3122"/>
        <v>0</v>
      </c>
    </row>
    <row r="99833">
      <c r="A99833">
        <v>452791</v>
      </c>
      <c r="B99833">
        <v>3449</v>
      </c>
      <c r="C99833" s="3">
        <v>44308.763067129628</v>
      </c>
      <c r="D99833">
        <v>3120</v>
      </c>
      <c r="E99833" s="4">
        <v>0</v>
      </c>
      <c r="F99833" s="1">
        <f t="shared" si="3121"/>
        <v>44136.078090277777</v>
      </c>
      <c r="G99833" s="2">
        <f t="shared" si="3122"/>
        <v>0</v>
      </c>
    </row>
    <row r="99834">
      <c r="A99834">
        <v>452795</v>
      </c>
      <c r="B99834">
        <v>466</v>
      </c>
      <c r="C99834" s="3">
        <v>44308.763287037043</v>
      </c>
      <c r="D99834">
        <v>704</v>
      </c>
      <c r="E99834" s="4">
        <v>1200</v>
      </c>
      <c r="F99834" s="1">
        <f t="shared" si="3121"/>
        <v>44075.203321759262</v>
      </c>
      <c r="G99834" s="2">
        <f t="shared" si="3122"/>
        <v>0</v>
      </c>
    </row>
    <row r="99835">
      <c r="A99835">
        <v>452801</v>
      </c>
      <c r="B99835">
        <v>12095</v>
      </c>
      <c r="C99835" s="3">
        <v>44308.765706018523</v>
      </c>
      <c r="D99835">
        <v>11285</v>
      </c>
      <c r="E99835" s="4">
        <v>0</v>
      </c>
      <c r="F99835" s="1">
        <f t="shared" si="3121"/>
        <v>43833.440925925926</v>
      </c>
      <c r="G99835" s="2">
        <f t="shared" si="3122"/>
        <v>0</v>
      </c>
    </row>
    <row r="99836">
      <c r="A99836">
        <v>452804</v>
      </c>
      <c r="B99836">
        <v>9895</v>
      </c>
      <c r="C99836" s="3">
        <v>44308.766863425917</v>
      </c>
      <c r="D99836">
        <v>10587</v>
      </c>
      <c r="E99836" s="4">
        <v>1200</v>
      </c>
      <c r="F99836" s="1">
        <f t="shared" si="3121"/>
        <v>44013.007175925923</v>
      </c>
      <c r="G99836" s="2">
        <f t="shared" si="3122"/>
        <v>0</v>
      </c>
    </row>
    <row r="99837">
      <c r="A99837">
        <v>452810</v>
      </c>
      <c r="B99837">
        <v>8693</v>
      </c>
      <c r="C99837" s="3">
        <v>44308.772673611107</v>
      </c>
      <c r="D99837">
        <v>5701</v>
      </c>
      <c r="E99837" s="4">
        <v>1200</v>
      </c>
      <c r="F99837" s="1">
        <f t="shared" si="3121"/>
        <v>44166.401678240742</v>
      </c>
      <c r="G99837" s="2">
        <f t="shared" si="3122"/>
        <v>0</v>
      </c>
    </row>
    <row r="99838">
      <c r="A99838">
        <v>452812</v>
      </c>
      <c r="B99838">
        <v>13964</v>
      </c>
      <c r="C99838" s="3">
        <v>44308.77412037037</v>
      </c>
      <c r="D99838">
        <v>11954</v>
      </c>
      <c r="E99838" s="4">
        <v>960</v>
      </c>
      <c r="F99838" s="1">
        <f t="shared" si="3121"/>
        <v>43922.163784722223</v>
      </c>
      <c r="G99838" s="2">
        <f t="shared" si="3122"/>
        <v>0</v>
      </c>
    </row>
    <row r="99839">
      <c r="A99839">
        <v>452816</v>
      </c>
      <c r="B99839">
        <v>5704</v>
      </c>
      <c r="C99839" s="3">
        <v>44308.774224537039</v>
      </c>
      <c r="D99839">
        <v>4499</v>
      </c>
      <c r="E99839" s="4">
        <v>960</v>
      </c>
      <c r="F99839" s="1">
        <f t="shared" si="3121"/>
        <v>44015.753518518519</v>
      </c>
      <c r="G99839" s="2">
        <f t="shared" si="3122"/>
        <v>0</v>
      </c>
    </row>
    <row r="99840">
      <c r="A99840">
        <v>452821</v>
      </c>
      <c r="B99840">
        <v>11759</v>
      </c>
      <c r="C99840" s="3">
        <v>44308.777662037042</v>
      </c>
      <c r="D99840">
        <v>1416</v>
      </c>
      <c r="E99840" s="4">
        <v>1200</v>
      </c>
      <c r="F99840" s="1">
        <f t="shared" si="3121"/>
        <v>44075.540567129632</v>
      </c>
      <c r="G99840" s="2">
        <f t="shared" si="3122"/>
        <v>0</v>
      </c>
    </row>
    <row r="99841">
      <c r="A99841">
        <v>452824</v>
      </c>
      <c r="B99841">
        <v>1115</v>
      </c>
      <c r="C99841" s="3">
        <v>44308.777731481481</v>
      </c>
      <c r="D99841">
        <v>7878</v>
      </c>
      <c r="E99841" s="4">
        <v>0</v>
      </c>
      <c r="F99841" s="1">
        <f t="shared" si="3121"/>
        <v>43891.070462962962</v>
      </c>
      <c r="G99841" s="2">
        <f t="shared" si="3122"/>
        <v>0</v>
      </c>
    </row>
    <row r="99842">
      <c r="A99842">
        <v>452830</v>
      </c>
      <c r="B99842">
        <v>6452</v>
      </c>
      <c r="C99842" s="3">
        <v>44308.780104166668</v>
      </c>
      <c r="D99842">
        <v>3788</v>
      </c>
      <c r="E99842" s="4">
        <v>1200</v>
      </c>
      <c r="F99842" s="1">
        <f t="shared" ref="F99842:F99905" si="3123">VLOOKUP(D99842,J:K,2,0)</f>
        <v>44075.480567129627</v>
      </c>
      <c r="G99842" s="2">
        <f t="shared" si="3122"/>
        <v>0</v>
      </c>
    </row>
    <row r="99843">
      <c r="A99843">
        <v>452835</v>
      </c>
      <c r="B99843">
        <v>7543</v>
      </c>
      <c r="C99843" s="3">
        <v>44308.782847222217</v>
      </c>
      <c r="D99843">
        <v>1194</v>
      </c>
      <c r="E99843" s="4">
        <v>0</v>
      </c>
      <c r="F99843" s="1">
        <f t="shared" si="3123"/>
        <v>44136.667731481481</v>
      </c>
      <c r="G99843" s="2">
        <f t="shared" ref="G99843:G99906" si="3124">IF(F99843=C99843,1,0)</f>
        <v>0</v>
      </c>
    </row>
    <row r="99844">
      <c r="A99844">
        <v>452839</v>
      </c>
      <c r="B99844">
        <v>7494</v>
      </c>
      <c r="C99844" s="3">
        <v>44308.785601851851</v>
      </c>
      <c r="D99844">
        <v>11835</v>
      </c>
      <c r="E99844" s="4">
        <v>1200</v>
      </c>
      <c r="F99844" s="1">
        <f t="shared" si="3123"/>
        <v>43922.844085648147</v>
      </c>
      <c r="G99844" s="2">
        <f t="shared" si="3124"/>
        <v>0</v>
      </c>
    </row>
    <row r="99845">
      <c r="A99845">
        <v>452842</v>
      </c>
      <c r="B99845">
        <v>3449</v>
      </c>
      <c r="C99845" s="3">
        <v>44308.791527777779</v>
      </c>
      <c r="D99845">
        <v>2403</v>
      </c>
      <c r="E99845" s="4">
        <v>1200</v>
      </c>
      <c r="F99845" s="1">
        <f t="shared" si="3123"/>
        <v>44288.22384259259</v>
      </c>
      <c r="G99845" s="2">
        <f t="shared" si="3124"/>
        <v>0</v>
      </c>
    </row>
    <row r="99846">
      <c r="A99846">
        <v>452843</v>
      </c>
      <c r="B99846">
        <v>4772</v>
      </c>
      <c r="C99846" s="3">
        <v>44308.792025462957</v>
      </c>
      <c r="D99846">
        <v>4339</v>
      </c>
      <c r="E99846" s="4">
        <v>1200</v>
      </c>
      <c r="F99846" s="1">
        <f t="shared" si="3123"/>
        <v>44045.000092592592</v>
      </c>
      <c r="G99846" s="2">
        <f t="shared" si="3124"/>
        <v>0</v>
      </c>
    </row>
    <row r="99847">
      <c r="A99847">
        <v>452848</v>
      </c>
      <c r="B99847">
        <v>12324</v>
      </c>
      <c r="C99847" s="3">
        <v>44308.792303240742</v>
      </c>
      <c r="D99847">
        <v>10111</v>
      </c>
      <c r="E99847" s="4">
        <v>1200</v>
      </c>
      <c r="F99847" s="1">
        <f t="shared" si="3123"/>
        <v>43891.165625000001</v>
      </c>
      <c r="G99847" s="2">
        <f t="shared" si="3124"/>
        <v>0</v>
      </c>
    </row>
    <row r="99848">
      <c r="A99848">
        <v>452849</v>
      </c>
      <c r="B99848">
        <v>5307</v>
      </c>
      <c r="C99848" s="3">
        <v>44308.795381944437</v>
      </c>
      <c r="D99848">
        <v>5952</v>
      </c>
      <c r="E99848" s="4">
        <v>1200</v>
      </c>
      <c r="F99848" s="1">
        <f t="shared" si="3123"/>
        <v>44013.2809837963</v>
      </c>
      <c r="G99848" s="2">
        <f t="shared" si="3124"/>
        <v>0</v>
      </c>
    </row>
    <row r="99849">
      <c r="A99849">
        <v>452856</v>
      </c>
      <c r="B99849">
        <v>1568</v>
      </c>
      <c r="C99849" s="3">
        <v>44308.796782407408</v>
      </c>
      <c r="D99849">
        <v>6962</v>
      </c>
      <c r="E99849" s="4">
        <v>1200</v>
      </c>
      <c r="F99849" s="1">
        <f t="shared" si="3123"/>
        <v>43922.213738425926</v>
      </c>
      <c r="G99849" s="2">
        <f t="shared" si="3124"/>
        <v>0</v>
      </c>
    </row>
    <row r="99850">
      <c r="A99850">
        <v>452861</v>
      </c>
      <c r="B99850">
        <v>8471</v>
      </c>
      <c r="C99850" s="3">
        <v>44308.798391203702</v>
      </c>
      <c r="D99850">
        <v>5952</v>
      </c>
      <c r="E99850" s="4">
        <v>1200</v>
      </c>
      <c r="F99850" s="1">
        <f t="shared" si="3123"/>
        <v>44013.2809837963</v>
      </c>
      <c r="G99850" s="2">
        <f t="shared" si="3124"/>
        <v>0</v>
      </c>
    </row>
    <row r="99851">
      <c r="A99851">
        <v>452867</v>
      </c>
      <c r="B99851">
        <v>2379</v>
      </c>
      <c r="C99851" s="3">
        <v>44308.798506944448</v>
      </c>
      <c r="D99851">
        <v>4319</v>
      </c>
      <c r="E99851" s="4">
        <v>1200</v>
      </c>
      <c r="F99851" s="1">
        <f t="shared" si="3123"/>
        <v>44287.454895833333</v>
      </c>
      <c r="G99851" s="2">
        <f t="shared" si="3124"/>
        <v>0</v>
      </c>
    </row>
    <row r="99852">
      <c r="A99852">
        <v>452871</v>
      </c>
      <c r="B99852">
        <v>4167</v>
      </c>
      <c r="C99852" s="3">
        <v>44308.804201388892</v>
      </c>
      <c r="D99852">
        <v>5187</v>
      </c>
      <c r="E99852" s="4">
        <v>1200</v>
      </c>
      <c r="F99852" s="1">
        <f t="shared" si="3123"/>
        <v>44287.625405092593</v>
      </c>
      <c r="G99852" s="2">
        <f t="shared" si="3124"/>
        <v>0</v>
      </c>
    </row>
    <row r="99853">
      <c r="A99853">
        <v>452877</v>
      </c>
      <c r="B99853">
        <v>8061</v>
      </c>
      <c r="C99853" s="3">
        <v>44308.806238425917</v>
      </c>
      <c r="D99853">
        <v>2405</v>
      </c>
      <c r="E99853" s="4">
        <v>0</v>
      </c>
      <c r="F99853" s="1">
        <f t="shared" si="3123"/>
        <v>43891.569097222222</v>
      </c>
      <c r="G99853" s="2">
        <f t="shared" si="3124"/>
        <v>0</v>
      </c>
    </row>
    <row r="99854">
      <c r="A99854">
        <v>452883</v>
      </c>
      <c r="B99854">
        <v>3390</v>
      </c>
      <c r="C99854" s="3">
        <v>44308.807060185187</v>
      </c>
      <c r="D99854">
        <v>2953</v>
      </c>
      <c r="E99854" s="4">
        <v>1200</v>
      </c>
      <c r="F99854" s="1">
        <f t="shared" si="3123"/>
        <v>44105.430879629632</v>
      </c>
      <c r="G99854" s="2">
        <f t="shared" si="3124"/>
        <v>0</v>
      </c>
    </row>
    <row r="99855">
      <c r="A99855">
        <v>452887</v>
      </c>
      <c r="B99855">
        <v>1939</v>
      </c>
      <c r="C99855" s="3">
        <v>44308.812048611107</v>
      </c>
      <c r="D99855">
        <v>7363</v>
      </c>
      <c r="E99855" s="4">
        <v>960</v>
      </c>
      <c r="F99855" s="1">
        <f t="shared" si="3123"/>
        <v>44199.606886574074</v>
      </c>
      <c r="G99855" s="2">
        <f t="shared" si="3124"/>
        <v>0</v>
      </c>
    </row>
    <row r="99856">
      <c r="A99856">
        <v>452894</v>
      </c>
      <c r="B99856">
        <v>9527</v>
      </c>
      <c r="C99856" s="3">
        <v>44308.814849537041</v>
      </c>
      <c r="D99856">
        <v>10869</v>
      </c>
      <c r="E99856" s="4">
        <v>1200</v>
      </c>
      <c r="F99856" s="1">
        <f t="shared" si="3123"/>
        <v>44105.638993055552</v>
      </c>
      <c r="G99856" s="2">
        <f t="shared" si="3124"/>
        <v>0</v>
      </c>
    </row>
    <row r="99857">
      <c r="A99857">
        <v>452897</v>
      </c>
      <c r="B99857">
        <v>10247</v>
      </c>
      <c r="C99857" s="3">
        <v>44308.827002314807</v>
      </c>
      <c r="D99857">
        <v>11210</v>
      </c>
      <c r="E99857" s="4">
        <v>1200</v>
      </c>
      <c r="F99857" s="1">
        <f t="shared" si="3123"/>
        <v>43922.334780092591</v>
      </c>
      <c r="G99857" s="2">
        <f t="shared" si="3124"/>
        <v>0</v>
      </c>
    </row>
    <row r="99858">
      <c r="A99858">
        <v>452903</v>
      </c>
      <c r="B99858">
        <v>13317</v>
      </c>
      <c r="C99858" s="3">
        <v>44308.829375000001</v>
      </c>
      <c r="D99858">
        <v>7629</v>
      </c>
      <c r="E99858" s="4">
        <v>1200</v>
      </c>
      <c r="F99858" s="1">
        <f t="shared" si="3123"/>
        <v>43986.256631944445</v>
      </c>
      <c r="G99858" s="2">
        <f t="shared" si="3124"/>
        <v>0</v>
      </c>
    </row>
    <row r="99859">
      <c r="A99859">
        <v>452907</v>
      </c>
      <c r="B99859">
        <v>7881</v>
      </c>
      <c r="C99859" s="3">
        <v>44308.835092592592</v>
      </c>
      <c r="D99859">
        <v>12506</v>
      </c>
      <c r="E99859" s="4">
        <v>1200</v>
      </c>
      <c r="F99859" s="1">
        <f t="shared" si="3123"/>
        <v>44197.133923611109</v>
      </c>
      <c r="G99859" s="2">
        <f t="shared" si="3124"/>
        <v>0</v>
      </c>
    </row>
    <row r="99860">
      <c r="A99860">
        <v>452912</v>
      </c>
      <c r="B99860">
        <v>7801</v>
      </c>
      <c r="C99860" s="3">
        <v>44308.838854166657</v>
      </c>
      <c r="D99860">
        <v>9755</v>
      </c>
      <c r="E99860" s="4">
        <v>1200</v>
      </c>
      <c r="F99860" s="1">
        <f t="shared" si="3123"/>
        <v>44167.099872685183</v>
      </c>
      <c r="G99860" s="2">
        <f t="shared" si="3124"/>
        <v>0</v>
      </c>
    </row>
    <row r="99861">
      <c r="A99861">
        <v>452919</v>
      </c>
      <c r="B99861">
        <v>3473</v>
      </c>
      <c r="C99861" s="3">
        <v>44308.843668981477</v>
      </c>
      <c r="D99861">
        <v>7734</v>
      </c>
      <c r="E99861" s="4">
        <v>1200</v>
      </c>
      <c r="F99861" s="1">
        <f t="shared" si="3123"/>
        <v>44044.098761574074</v>
      </c>
      <c r="G99861" s="2">
        <f t="shared" si="3124"/>
        <v>0</v>
      </c>
    </row>
    <row r="99862">
      <c r="A99862">
        <v>452925</v>
      </c>
      <c r="B99862">
        <v>3148</v>
      </c>
      <c r="C99862" s="3">
        <v>44308.844085648147</v>
      </c>
      <c r="D99862">
        <v>11325</v>
      </c>
      <c r="E99862" s="4">
        <v>1200</v>
      </c>
      <c r="F99862" s="1">
        <f t="shared" si="3123"/>
        <v>43952.918958333335</v>
      </c>
      <c r="G99862" s="2">
        <f t="shared" si="3124"/>
        <v>0</v>
      </c>
    </row>
    <row r="99863">
      <c r="A99863">
        <v>452926</v>
      </c>
      <c r="B99863">
        <v>9436</v>
      </c>
      <c r="C99863" s="3">
        <v>44308.846134259264</v>
      </c>
      <c r="D99863">
        <v>2883</v>
      </c>
      <c r="E99863" s="4">
        <v>1200</v>
      </c>
      <c r="F99863" s="1">
        <f t="shared" si="3123"/>
        <v>44257.192303240743</v>
      </c>
      <c r="G99863" s="2">
        <f t="shared" si="3124"/>
        <v>0</v>
      </c>
    </row>
    <row r="99864">
      <c r="A99864">
        <v>452927</v>
      </c>
      <c r="B99864">
        <v>6873</v>
      </c>
      <c r="C99864" s="3">
        <v>44308.858252314807</v>
      </c>
      <c r="D99864">
        <v>5930</v>
      </c>
      <c r="E99864" s="4">
        <v>1200</v>
      </c>
      <c r="F99864" s="1">
        <f t="shared" si="3123"/>
        <v>44256.735162037039</v>
      </c>
      <c r="G99864" s="2">
        <f t="shared" si="3124"/>
        <v>0</v>
      </c>
    </row>
    <row r="99865">
      <c r="A99865">
        <v>452933</v>
      </c>
      <c r="B99865">
        <v>1832</v>
      </c>
      <c r="C99865" s="3">
        <v>44308.859965277778</v>
      </c>
      <c r="D99865">
        <v>4296</v>
      </c>
      <c r="E99865" s="4">
        <v>0</v>
      </c>
      <c r="F99865" s="1">
        <f t="shared" si="3123"/>
        <v>44256.847766203704</v>
      </c>
      <c r="G99865" s="2">
        <f t="shared" si="3124"/>
        <v>0</v>
      </c>
    </row>
    <row r="99866">
      <c r="A99866">
        <v>452937</v>
      </c>
      <c r="B99866">
        <v>4896</v>
      </c>
      <c r="C99866" s="3">
        <v>44308.862060185187</v>
      </c>
      <c r="D99866">
        <v>291</v>
      </c>
      <c r="E99866" s="4">
        <v>1200</v>
      </c>
      <c r="F99866" s="1">
        <f t="shared" si="3123"/>
        <v>44197.072800925926</v>
      </c>
      <c r="G99866" s="2">
        <f t="shared" si="3124"/>
        <v>0</v>
      </c>
    </row>
    <row r="99867">
      <c r="A99867">
        <v>452944</v>
      </c>
      <c r="B99867">
        <v>1487</v>
      </c>
      <c r="C99867" s="3">
        <v>44308.864895833343</v>
      </c>
      <c r="D99867">
        <v>10860</v>
      </c>
      <c r="E99867" s="4">
        <v>1200</v>
      </c>
      <c r="F99867" s="1">
        <f t="shared" si="3123"/>
        <v>44229.131874999999</v>
      </c>
      <c r="G99867" s="2">
        <f t="shared" si="3124"/>
        <v>0</v>
      </c>
    </row>
    <row r="99868">
      <c r="A99868">
        <v>452948</v>
      </c>
      <c r="B99868">
        <v>1763</v>
      </c>
      <c r="C99868" s="3">
        <v>44308.865393518521</v>
      </c>
      <c r="D99868">
        <v>10783</v>
      </c>
      <c r="E99868" s="4">
        <v>1200</v>
      </c>
      <c r="F99868" s="1">
        <f t="shared" si="3123"/>
        <v>43862.838495370372</v>
      </c>
      <c r="G99868" s="2">
        <f t="shared" si="3124"/>
        <v>0</v>
      </c>
    </row>
    <row r="99869">
      <c r="A99869">
        <v>452955</v>
      </c>
      <c r="B99869">
        <v>2146</v>
      </c>
      <c r="C99869" s="3">
        <v>44308.866053240738</v>
      </c>
      <c r="D99869">
        <v>1834</v>
      </c>
      <c r="E99869" s="4">
        <v>1200</v>
      </c>
      <c r="F99869" s="1">
        <f t="shared" si="3123"/>
        <v>44045.603078703702</v>
      </c>
      <c r="G99869" s="2">
        <f t="shared" si="3124"/>
        <v>0</v>
      </c>
    </row>
    <row r="99870">
      <c r="A99870">
        <v>452956</v>
      </c>
      <c r="B99870">
        <v>3015</v>
      </c>
      <c r="C99870" s="3">
        <v>44308.869004629632</v>
      </c>
      <c r="D99870">
        <v>8508</v>
      </c>
      <c r="E99870" s="4">
        <v>1200</v>
      </c>
      <c r="F99870" s="1">
        <f t="shared" si="3123"/>
        <v>43831.426666666666</v>
      </c>
      <c r="G99870" s="2">
        <f t="shared" si="3124"/>
        <v>0</v>
      </c>
    </row>
    <row r="99871">
      <c r="A99871">
        <v>452958</v>
      </c>
      <c r="B99871">
        <v>645</v>
      </c>
      <c r="C99871" s="3">
        <v>44308.872013888889</v>
      </c>
      <c r="D99871">
        <v>9982</v>
      </c>
      <c r="E99871" s="4">
        <v>1200</v>
      </c>
      <c r="F99871" s="1">
        <f t="shared" si="3123"/>
        <v>43952.199270833335</v>
      </c>
      <c r="G99871" s="2">
        <f t="shared" si="3124"/>
        <v>0</v>
      </c>
    </row>
    <row r="99872">
      <c r="A99872">
        <v>452962</v>
      </c>
      <c r="B99872">
        <v>2935</v>
      </c>
      <c r="C99872" s="3">
        <v>44308.872141203698</v>
      </c>
      <c r="D99872">
        <v>5166</v>
      </c>
      <c r="E99872" s="4">
        <v>1200</v>
      </c>
      <c r="F99872" s="1">
        <f t="shared" si="3123"/>
        <v>44197.428252314814</v>
      </c>
      <c r="G99872" s="2">
        <f t="shared" si="3124"/>
        <v>0</v>
      </c>
    </row>
    <row r="99873">
      <c r="A99873">
        <v>452965</v>
      </c>
      <c r="B99873">
        <v>1620</v>
      </c>
      <c r="C99873" s="3">
        <v>44308.875613425917</v>
      </c>
      <c r="D99873">
        <v>3120</v>
      </c>
      <c r="E99873" s="4">
        <v>1200</v>
      </c>
      <c r="F99873" s="1">
        <f t="shared" si="3123"/>
        <v>44136.078090277777</v>
      </c>
      <c r="G99873" s="2">
        <f t="shared" si="3124"/>
        <v>0</v>
      </c>
    </row>
    <row r="99874">
      <c r="A99874">
        <v>452970</v>
      </c>
      <c r="B99874">
        <v>4935</v>
      </c>
      <c r="C99874" s="3">
        <v>44308.877546296288</v>
      </c>
      <c r="D99874">
        <v>5193</v>
      </c>
      <c r="E99874" s="4">
        <v>1200</v>
      </c>
      <c r="F99874" s="1">
        <f t="shared" si="3123"/>
        <v>44013.102743055555</v>
      </c>
      <c r="G99874" s="2">
        <f t="shared" si="3124"/>
        <v>0</v>
      </c>
    </row>
    <row r="99875">
      <c r="A99875">
        <v>452974</v>
      </c>
      <c r="B99875">
        <v>6464</v>
      </c>
      <c r="C99875" s="3">
        <v>44308.880497685182</v>
      </c>
      <c r="D99875">
        <v>7492</v>
      </c>
      <c r="E99875" s="4">
        <v>960</v>
      </c>
      <c r="F99875" s="1">
        <f t="shared" si="3123"/>
        <v>44256.982638888891</v>
      </c>
      <c r="G99875" s="2">
        <f t="shared" si="3124"/>
        <v>0</v>
      </c>
    </row>
    <row r="99876">
      <c r="A99876">
        <v>452977</v>
      </c>
      <c r="B99876">
        <v>12886</v>
      </c>
      <c r="C99876" s="3">
        <v>44308.882430555554</v>
      </c>
      <c r="D99876">
        <v>8103</v>
      </c>
      <c r="E99876" s="4">
        <v>960</v>
      </c>
      <c r="F99876" s="1">
        <f t="shared" si="3123"/>
        <v>44105.618298611109</v>
      </c>
      <c r="G99876" s="2">
        <f t="shared" si="3124"/>
        <v>0</v>
      </c>
    </row>
    <row r="99877">
      <c r="A99877">
        <v>452979</v>
      </c>
      <c r="B99877">
        <v>9054</v>
      </c>
      <c r="C99877" s="3">
        <v>44308.885428240741</v>
      </c>
      <c r="D99877">
        <v>3124</v>
      </c>
      <c r="E99877" s="4">
        <v>1200</v>
      </c>
      <c r="F99877" s="1">
        <f t="shared" si="3123"/>
        <v>44256.605046296296</v>
      </c>
      <c r="G99877" s="2">
        <f t="shared" si="3124"/>
        <v>0</v>
      </c>
    </row>
    <row r="99878">
      <c r="A99878">
        <v>452982</v>
      </c>
      <c r="B99878">
        <v>3675</v>
      </c>
      <c r="C99878" s="3">
        <v>44308.886770833327</v>
      </c>
      <c r="D99878">
        <v>13184</v>
      </c>
      <c r="E99878" s="4">
        <v>960</v>
      </c>
      <c r="F99878" s="1">
        <f t="shared" si="3123"/>
        <v>43832.858287037037</v>
      </c>
      <c r="G99878" s="2">
        <f t="shared" si="3124"/>
        <v>0</v>
      </c>
    </row>
    <row r="99879">
      <c r="A99879">
        <v>452988</v>
      </c>
      <c r="B99879">
        <v>7461</v>
      </c>
      <c r="C99879" s="3">
        <v>44308.887129629627</v>
      </c>
      <c r="D99879">
        <v>11210</v>
      </c>
      <c r="E99879" s="4">
        <v>1200</v>
      </c>
      <c r="F99879" s="1">
        <f t="shared" si="3123"/>
        <v>43922.334780092591</v>
      </c>
      <c r="G99879" s="2">
        <f t="shared" si="3124"/>
        <v>0</v>
      </c>
    </row>
    <row r="99880">
      <c r="A99880">
        <v>452990</v>
      </c>
      <c r="B99880">
        <v>2165</v>
      </c>
      <c r="C99880" s="3">
        <v>44308.888009259259</v>
      </c>
      <c r="D99880">
        <v>7492</v>
      </c>
      <c r="E99880" s="4">
        <v>0</v>
      </c>
      <c r="F99880" s="1">
        <f t="shared" si="3123"/>
        <v>44256.982638888891</v>
      </c>
      <c r="G99880" s="2">
        <f t="shared" si="3124"/>
        <v>0</v>
      </c>
    </row>
    <row r="99881">
      <c r="A99881">
        <v>452991</v>
      </c>
      <c r="B99881">
        <v>13886</v>
      </c>
      <c r="C99881" s="3">
        <v>44308.893935185188</v>
      </c>
      <c r="D99881">
        <v>8364</v>
      </c>
      <c r="E99881" s="4">
        <v>1200</v>
      </c>
      <c r="F99881" s="1">
        <f t="shared" si="3123"/>
        <v>44197.986354166664</v>
      </c>
      <c r="G99881" s="2">
        <f t="shared" si="3124"/>
        <v>0</v>
      </c>
    </row>
    <row r="99882">
      <c r="A99882">
        <v>452997</v>
      </c>
      <c r="B99882">
        <v>5994</v>
      </c>
      <c r="C99882" s="3">
        <v>44308.894016203703</v>
      </c>
      <c r="D99882">
        <v>12391</v>
      </c>
      <c r="E99882" s="4">
        <v>1200</v>
      </c>
      <c r="F99882" s="1">
        <f t="shared" si="3123"/>
        <v>44198.024780092594</v>
      </c>
      <c r="G99882" s="2">
        <f t="shared" si="3124"/>
        <v>0</v>
      </c>
    </row>
    <row r="99883">
      <c r="A99883">
        <v>453001</v>
      </c>
      <c r="B99883">
        <v>4462</v>
      </c>
      <c r="C99883" s="3">
        <v>44308.900775462957</v>
      </c>
      <c r="D99883">
        <v>4758</v>
      </c>
      <c r="E99883" s="4">
        <v>1200</v>
      </c>
      <c r="F99883" s="1">
        <f t="shared" si="3123"/>
        <v>43838.476377314815</v>
      </c>
      <c r="G99883" s="2">
        <f t="shared" si="3124"/>
        <v>0</v>
      </c>
    </row>
    <row r="99884">
      <c r="A99884">
        <v>453006</v>
      </c>
      <c r="B99884">
        <v>3301</v>
      </c>
      <c r="C99884" s="3">
        <v>44308.906643518523</v>
      </c>
      <c r="D99884">
        <v>6210</v>
      </c>
      <c r="E99884" s="4">
        <v>1200</v>
      </c>
      <c r="F99884" s="1">
        <f t="shared" si="3123"/>
        <v>43922.62840277778</v>
      </c>
      <c r="G99884" s="2">
        <f t="shared" si="3124"/>
        <v>0</v>
      </c>
    </row>
    <row r="99885">
      <c r="A99885">
        <v>453007</v>
      </c>
      <c r="B99885">
        <v>3928</v>
      </c>
      <c r="C99885" s="3">
        <v>44308.908055555563</v>
      </c>
      <c r="D99885">
        <v>4720</v>
      </c>
      <c r="E99885" s="4">
        <v>1200</v>
      </c>
      <c r="F99885" s="1">
        <f t="shared" si="3123"/>
        <v>44256.616689814815</v>
      </c>
      <c r="G99885" s="2">
        <f t="shared" si="3124"/>
        <v>0</v>
      </c>
    </row>
    <row r="99886">
      <c r="A99886">
        <v>453014</v>
      </c>
      <c r="B99886">
        <v>11346</v>
      </c>
      <c r="C99886" s="3">
        <v>44308.908761574072</v>
      </c>
      <c r="D99886">
        <v>12462</v>
      </c>
      <c r="E99886" s="4">
        <v>1200</v>
      </c>
      <c r="F99886" s="1">
        <f t="shared" si="3123"/>
        <v>44075.365104166667</v>
      </c>
      <c r="G99886" s="2">
        <f t="shared" si="3124"/>
        <v>0</v>
      </c>
    </row>
    <row r="99887">
      <c r="A99887">
        <v>453019</v>
      </c>
      <c r="B99887">
        <v>243</v>
      </c>
      <c r="C99887" s="3">
        <v>44308.911597222221</v>
      </c>
      <c r="D99887">
        <v>9467</v>
      </c>
      <c r="E99887" s="4">
        <v>1200</v>
      </c>
      <c r="F99887" s="1">
        <f t="shared" si="3123"/>
        <v>44105.524699074071</v>
      </c>
      <c r="G99887" s="2">
        <f t="shared" si="3124"/>
        <v>0</v>
      </c>
    </row>
    <row r="99888">
      <c r="A99888">
        <v>453024</v>
      </c>
      <c r="B99888">
        <v>897</v>
      </c>
      <c r="C99888" s="3">
        <v>44308.914201388892</v>
      </c>
      <c r="D99888">
        <v>13731</v>
      </c>
      <c r="E99888" s="4">
        <v>1200</v>
      </c>
      <c r="F99888" s="1">
        <f t="shared" si="3123"/>
        <v>44168.802858796298</v>
      </c>
      <c r="G99888" s="2">
        <f t="shared" si="3124"/>
        <v>0</v>
      </c>
    </row>
    <row r="99889">
      <c r="A99889">
        <v>453029</v>
      </c>
      <c r="B99889">
        <v>13761</v>
      </c>
      <c r="C99889" s="3">
        <v>44308.915196759262</v>
      </c>
      <c r="D99889">
        <v>5465</v>
      </c>
      <c r="E99889" s="4">
        <v>960</v>
      </c>
      <c r="F99889" s="1">
        <f t="shared" si="3123"/>
        <v>44166.53392361111</v>
      </c>
      <c r="G99889" s="2">
        <f t="shared" si="3124"/>
        <v>0</v>
      </c>
    </row>
    <row r="99890">
      <c r="A99890">
        <v>453035</v>
      </c>
      <c r="B99890">
        <v>3558</v>
      </c>
      <c r="C99890" s="3">
        <v>44308.917511574073</v>
      </c>
      <c r="D99890">
        <v>7193</v>
      </c>
      <c r="E99890" s="4">
        <v>1200</v>
      </c>
      <c r="F99890" s="1">
        <f t="shared" si="3123"/>
        <v>44197.467766203707</v>
      </c>
      <c r="G99890" s="2">
        <f t="shared" si="3124"/>
        <v>0</v>
      </c>
    </row>
    <row r="99891">
      <c r="A99891">
        <v>453036</v>
      </c>
      <c r="B99891">
        <v>10462</v>
      </c>
      <c r="C99891" s="3">
        <v>44308.922731481478</v>
      </c>
      <c r="D99891">
        <v>8501</v>
      </c>
      <c r="E99891" s="4">
        <v>1200</v>
      </c>
      <c r="F99891" s="1">
        <f t="shared" si="3123"/>
        <v>44166.429490740738</v>
      </c>
      <c r="G99891" s="2">
        <f t="shared" si="3124"/>
        <v>0</v>
      </c>
    </row>
    <row r="99892">
      <c r="A99892">
        <v>453039</v>
      </c>
      <c r="B99892">
        <v>4586</v>
      </c>
      <c r="C99892" s="3">
        <v>44308.922986111109</v>
      </c>
      <c r="D99892">
        <v>12268</v>
      </c>
      <c r="E99892" s="4">
        <v>1200</v>
      </c>
      <c r="F99892" s="1">
        <f t="shared" si="3123"/>
        <v>44229.740833333337</v>
      </c>
      <c r="G99892" s="2">
        <f t="shared" si="3124"/>
        <v>0</v>
      </c>
    </row>
    <row r="99893">
      <c r="A99893">
        <v>453046</v>
      </c>
      <c r="B99893">
        <v>8765</v>
      </c>
      <c r="C99893" s="3">
        <v>44308.927210648151</v>
      </c>
      <c r="D99893">
        <v>13853</v>
      </c>
      <c r="E99893" s="4">
        <v>1200</v>
      </c>
      <c r="F99893" s="1">
        <f t="shared" si="3123"/>
        <v>44075.264965277776</v>
      </c>
      <c r="G99893" s="2">
        <f t="shared" si="3124"/>
        <v>0</v>
      </c>
    </row>
    <row r="99894">
      <c r="A99894">
        <v>453050</v>
      </c>
      <c r="B99894">
        <v>6935</v>
      </c>
      <c r="C99894" s="3">
        <v>44308.927847222221</v>
      </c>
      <c r="D99894">
        <v>11529</v>
      </c>
      <c r="E99894" s="4">
        <v>960</v>
      </c>
      <c r="F99894" s="1">
        <f t="shared" si="3123"/>
        <v>44166.238379629627</v>
      </c>
      <c r="G99894" s="2">
        <f t="shared" si="3124"/>
        <v>0</v>
      </c>
    </row>
    <row r="99895">
      <c r="A99895">
        <v>453057</v>
      </c>
      <c r="B99895">
        <v>2984</v>
      </c>
      <c r="C99895" s="3">
        <v>44308.935289351852</v>
      </c>
      <c r="D99895">
        <v>4720</v>
      </c>
      <c r="E99895" s="4">
        <v>1200</v>
      </c>
      <c r="F99895" s="1">
        <f t="shared" si="3123"/>
        <v>44256.616689814815</v>
      </c>
      <c r="G99895" s="2">
        <f t="shared" si="3124"/>
        <v>0</v>
      </c>
    </row>
    <row r="99896">
      <c r="A99896">
        <v>453064</v>
      </c>
      <c r="B99896">
        <v>11763</v>
      </c>
      <c r="C99896" s="3">
        <v>44308.940960648149</v>
      </c>
      <c r="D99896">
        <v>6236</v>
      </c>
      <c r="E99896" s="4">
        <v>1200</v>
      </c>
      <c r="F99896" s="1">
        <f t="shared" si="3123"/>
        <v>44256.235601851855</v>
      </c>
      <c r="G99896" s="2">
        <f t="shared" si="3124"/>
        <v>0</v>
      </c>
    </row>
    <row r="99897">
      <c r="A99897">
        <v>453071</v>
      </c>
      <c r="B99897">
        <v>13934</v>
      </c>
      <c r="C99897" s="3">
        <v>44308.943877314807</v>
      </c>
      <c r="D99897">
        <v>6721</v>
      </c>
      <c r="E99897" s="4">
        <v>1200</v>
      </c>
      <c r="F99897" s="1">
        <f t="shared" si="3123"/>
        <v>44075.447638888887</v>
      </c>
      <c r="G99897" s="2">
        <f t="shared" si="3124"/>
        <v>0</v>
      </c>
    </row>
    <row r="99898">
      <c r="A99898">
        <v>453072</v>
      </c>
      <c r="B99898">
        <v>3505</v>
      </c>
      <c r="C99898" s="3">
        <v>44308.945185185177</v>
      </c>
      <c r="D99898">
        <v>9637</v>
      </c>
      <c r="E99898" s="4">
        <v>1200</v>
      </c>
      <c r="F99898" s="1">
        <f t="shared" si="3123"/>
        <v>44287.032349537039</v>
      </c>
      <c r="G99898" s="2">
        <f t="shared" si="3124"/>
        <v>0</v>
      </c>
    </row>
    <row r="99899">
      <c r="A99899">
        <v>453075</v>
      </c>
      <c r="B99899">
        <v>2825</v>
      </c>
      <c r="C99899" s="3">
        <v>44308.94599537037</v>
      </c>
      <c r="D99899">
        <v>11562</v>
      </c>
      <c r="E99899" s="4">
        <v>1200</v>
      </c>
      <c r="F99899" s="1">
        <f t="shared" si="3123"/>
        <v>44076.770902777775</v>
      </c>
      <c r="G99899" s="2">
        <f t="shared" si="3124"/>
        <v>0</v>
      </c>
    </row>
    <row r="99900">
      <c r="A99900">
        <v>453078</v>
      </c>
      <c r="B99900">
        <v>9771</v>
      </c>
      <c r="C99900" s="3">
        <v>44308.954328703701</v>
      </c>
      <c r="D99900">
        <v>7569</v>
      </c>
      <c r="E99900" s="4">
        <v>0</v>
      </c>
      <c r="F99900" s="1">
        <f t="shared" si="3123"/>
        <v>44166.333518518521</v>
      </c>
      <c r="G99900" s="2">
        <f t="shared" si="3124"/>
        <v>0</v>
      </c>
    </row>
    <row r="99901">
      <c r="A99901">
        <v>453084</v>
      </c>
      <c r="B99901">
        <v>2459</v>
      </c>
      <c r="C99901" s="3">
        <v>44308.958402777767</v>
      </c>
      <c r="D99901">
        <v>12950</v>
      </c>
      <c r="E99901" s="4">
        <v>1200</v>
      </c>
      <c r="F99901" s="1">
        <f t="shared" si="3123"/>
        <v>44166.169814814813</v>
      </c>
      <c r="G99901" s="2">
        <f t="shared" si="3124"/>
        <v>0</v>
      </c>
    </row>
    <row r="99902">
      <c r="A99902">
        <v>453085</v>
      </c>
      <c r="B99902">
        <v>1685</v>
      </c>
      <c r="C99902" s="3">
        <v>44308.959756944438</v>
      </c>
      <c r="D99902">
        <v>1811</v>
      </c>
      <c r="E99902" s="4">
        <v>1200</v>
      </c>
      <c r="F99902" s="1">
        <f t="shared" si="3123"/>
        <v>44229.445370370369</v>
      </c>
      <c r="G99902" s="2">
        <f t="shared" si="3124"/>
        <v>0</v>
      </c>
    </row>
    <row r="99903">
      <c r="A99903">
        <v>453089</v>
      </c>
      <c r="B99903">
        <v>542</v>
      </c>
      <c r="C99903" s="3">
        <v>44308.961354166669</v>
      </c>
      <c r="D99903">
        <v>6353</v>
      </c>
      <c r="E99903" s="4">
        <v>1200</v>
      </c>
      <c r="F99903" s="1">
        <f t="shared" si="3123"/>
        <v>43891.160011574073</v>
      </c>
      <c r="G99903" s="2">
        <f t="shared" si="3124"/>
        <v>0</v>
      </c>
    </row>
    <row r="99904">
      <c r="A99904">
        <v>453091</v>
      </c>
      <c r="B99904">
        <v>5765</v>
      </c>
      <c r="C99904" s="3">
        <v>44308.966527777768</v>
      </c>
      <c r="D99904">
        <v>963</v>
      </c>
      <c r="E99904" s="4">
        <v>1200</v>
      </c>
      <c r="F99904" s="1">
        <f t="shared" si="3123"/>
        <v>44044.170370370368</v>
      </c>
      <c r="G99904" s="2">
        <f t="shared" si="3124"/>
        <v>0</v>
      </c>
    </row>
    <row r="99905">
      <c r="A99905">
        <v>453096</v>
      </c>
      <c r="B99905">
        <v>2942</v>
      </c>
      <c r="C99905" s="3">
        <v>44308.966979166667</v>
      </c>
      <c r="D99905">
        <v>2428</v>
      </c>
      <c r="E99905" s="4">
        <v>1200</v>
      </c>
      <c r="F99905" s="1">
        <f t="shared" si="3123"/>
        <v>44137.493807870371</v>
      </c>
      <c r="G99905" s="2">
        <f t="shared" si="3124"/>
        <v>0</v>
      </c>
    </row>
    <row r="99906">
      <c r="A99906">
        <v>453098</v>
      </c>
      <c r="B99906">
        <v>10513</v>
      </c>
      <c r="C99906" s="3">
        <v>44308.968576388892</v>
      </c>
      <c r="D99906">
        <v>8064</v>
      </c>
      <c r="E99906" s="4">
        <v>1200</v>
      </c>
      <c r="F99906" s="1">
        <f t="shared" ref="F99906:F99969" si="3125">VLOOKUP(D99906,J:K,2,0)</f>
        <v>43832.876203703701</v>
      </c>
      <c r="G99906" s="2">
        <f t="shared" si="3124"/>
        <v>0</v>
      </c>
    </row>
    <row r="99907">
      <c r="A99907">
        <v>453105</v>
      </c>
      <c r="B99907">
        <v>6261</v>
      </c>
      <c r="C99907" s="3">
        <v>44308.968877314823</v>
      </c>
      <c r="D99907">
        <v>12711</v>
      </c>
      <c r="E99907" s="4">
        <v>1200</v>
      </c>
      <c r="F99907" s="1">
        <f t="shared" si="3125"/>
        <v>43862.756041666667</v>
      </c>
      <c r="G99907" s="2">
        <f t="shared" ref="G99907:G99970" si="3126">IF(F99907=C99907,1,0)</f>
        <v>0</v>
      </c>
    </row>
    <row r="99908">
      <c r="A99908">
        <v>453111</v>
      </c>
      <c r="B99908">
        <v>8872</v>
      </c>
      <c r="C99908" s="3">
        <v>44308.970706018517</v>
      </c>
      <c r="D99908">
        <v>1570</v>
      </c>
      <c r="E99908" s="4">
        <v>1200</v>
      </c>
      <c r="F99908" s="1">
        <f t="shared" si="3125"/>
        <v>43891.105428240742</v>
      </c>
      <c r="G99908" s="2">
        <f t="shared" si="3126"/>
        <v>0</v>
      </c>
    </row>
    <row r="99909">
      <c r="A99909">
        <v>453114</v>
      </c>
      <c r="B99909">
        <v>9736</v>
      </c>
      <c r="C99909" s="3">
        <v>44308.975532407407</v>
      </c>
      <c r="D99909">
        <v>11325</v>
      </c>
      <c r="E99909" s="4">
        <v>1200</v>
      </c>
      <c r="F99909" s="1">
        <f t="shared" si="3125"/>
        <v>43952.918958333335</v>
      </c>
      <c r="G99909" s="2">
        <f t="shared" si="3126"/>
        <v>0</v>
      </c>
    </row>
    <row r="99910">
      <c r="A99910">
        <v>453121</v>
      </c>
      <c r="B99910">
        <v>11705</v>
      </c>
      <c r="C99910" s="3">
        <v>44308.979814814818</v>
      </c>
      <c r="D99910">
        <v>8662</v>
      </c>
      <c r="E99910" s="4">
        <v>1200</v>
      </c>
      <c r="F99910" s="1">
        <f t="shared" si="3125"/>
        <v>44044.306481481479</v>
      </c>
      <c r="G99910" s="2">
        <f t="shared" si="3126"/>
        <v>0</v>
      </c>
    </row>
    <row r="99911">
      <c r="A99911">
        <v>453124</v>
      </c>
      <c r="B99911">
        <v>2075</v>
      </c>
      <c r="C99911" s="3">
        <v>44308.981493055559</v>
      </c>
      <c r="D99911">
        <v>6508</v>
      </c>
      <c r="E99911" s="4">
        <v>1200</v>
      </c>
      <c r="F99911" s="1">
        <f t="shared" si="3125"/>
        <v>43922.195034722223</v>
      </c>
      <c r="G99911" s="2">
        <f t="shared" si="3126"/>
        <v>0</v>
      </c>
    </row>
    <row r="99912">
      <c r="A99912">
        <v>453131</v>
      </c>
      <c r="B99912">
        <v>9638</v>
      </c>
      <c r="C99912" s="3">
        <v>44308.981562499997</v>
      </c>
      <c r="D99912">
        <v>11285</v>
      </c>
      <c r="E99912" s="4">
        <v>1200</v>
      </c>
      <c r="F99912" s="1">
        <f t="shared" si="3125"/>
        <v>43833.440925925926</v>
      </c>
      <c r="G99912" s="2">
        <f t="shared" si="3126"/>
        <v>0</v>
      </c>
    </row>
    <row r="99913">
      <c r="A99913">
        <v>453136</v>
      </c>
      <c r="B99913">
        <v>5025</v>
      </c>
      <c r="C99913" s="3">
        <v>44308.98164351852</v>
      </c>
      <c r="D99913">
        <v>11749</v>
      </c>
      <c r="E99913" s="4">
        <v>1200</v>
      </c>
      <c r="F99913" s="1">
        <f t="shared" si="3125"/>
        <v>44166.349050925928</v>
      </c>
      <c r="G99913" s="2">
        <f t="shared" si="3126"/>
        <v>0</v>
      </c>
    </row>
    <row r="99914">
      <c r="A99914">
        <v>453139</v>
      </c>
      <c r="B99914">
        <v>12350</v>
      </c>
      <c r="C99914" s="3">
        <v>44308.98238425926</v>
      </c>
      <c r="D99914">
        <v>10693</v>
      </c>
      <c r="E99914" s="4">
        <v>1200</v>
      </c>
      <c r="F99914" s="1">
        <f t="shared" si="3125"/>
        <v>43983.321377314816</v>
      </c>
      <c r="G99914" s="2">
        <f t="shared" si="3126"/>
        <v>0</v>
      </c>
    </row>
    <row r="99915">
      <c r="A99915">
        <v>453142</v>
      </c>
      <c r="B99915">
        <v>9558</v>
      </c>
      <c r="C99915" s="3">
        <v>44308.983935185177</v>
      </c>
      <c r="D99915">
        <v>310</v>
      </c>
      <c r="E99915" s="4">
        <v>1200</v>
      </c>
      <c r="F99915" s="1">
        <f t="shared" si="3125"/>
        <v>44105.154143518521</v>
      </c>
      <c r="G99915" s="2">
        <f t="shared" si="3126"/>
        <v>0</v>
      </c>
    </row>
    <row r="99916">
      <c r="A99916">
        <v>453145</v>
      </c>
      <c r="B99916">
        <v>6437</v>
      </c>
      <c r="C99916" s="3">
        <v>44308.986377314817</v>
      </c>
      <c r="D99916">
        <v>6403</v>
      </c>
      <c r="E99916" s="4">
        <v>1200</v>
      </c>
      <c r="F99916" s="1">
        <f t="shared" si="3125"/>
        <v>43922.923217592594</v>
      </c>
      <c r="G99916" s="2">
        <f t="shared" si="3126"/>
        <v>0</v>
      </c>
    </row>
    <row r="99917">
      <c r="A99917">
        <v>453149</v>
      </c>
      <c r="B99917">
        <v>3815</v>
      </c>
      <c r="C99917" s="3">
        <v>44308.994467592587</v>
      </c>
      <c r="D99917">
        <v>12268</v>
      </c>
      <c r="E99917" s="4">
        <v>1200</v>
      </c>
      <c r="F99917" s="1">
        <f t="shared" si="3125"/>
        <v>44229.740833333337</v>
      </c>
      <c r="G99917" s="2">
        <f t="shared" si="3126"/>
        <v>0</v>
      </c>
    </row>
    <row r="99918">
      <c r="A99918">
        <v>453150</v>
      </c>
      <c r="B99918">
        <v>10303</v>
      </c>
      <c r="C99918" s="3">
        <v>44309.001377314817</v>
      </c>
      <c r="D99918">
        <v>12798</v>
      </c>
      <c r="E99918" s="4">
        <v>1200</v>
      </c>
      <c r="F99918" s="1">
        <f t="shared" si="3125"/>
        <v>44045.843321759261</v>
      </c>
      <c r="G99918" s="2">
        <f t="shared" si="3126"/>
        <v>0</v>
      </c>
    </row>
    <row r="99919">
      <c r="A99919">
        <v>453156</v>
      </c>
      <c r="B99919">
        <v>7559</v>
      </c>
      <c r="C99919" s="3">
        <v>44309.001469907409</v>
      </c>
      <c r="D99919">
        <v>9752</v>
      </c>
      <c r="E99919" s="4">
        <v>1200</v>
      </c>
      <c r="F99919" s="1">
        <f t="shared" si="3125"/>
        <v>44105.054895833331</v>
      </c>
      <c r="G99919" s="2">
        <f t="shared" si="3126"/>
        <v>0</v>
      </c>
    </row>
    <row r="99920">
      <c r="A99920">
        <v>453161</v>
      </c>
      <c r="B99920">
        <v>10711</v>
      </c>
      <c r="C99920" s="3">
        <v>44309.005196759259</v>
      </c>
      <c r="D99920">
        <v>11696</v>
      </c>
      <c r="E99920" s="4">
        <v>1200</v>
      </c>
      <c r="F99920" s="1">
        <f t="shared" si="3125"/>
        <v>44136.688506944447</v>
      </c>
      <c r="G99920" s="2">
        <f t="shared" si="3126"/>
        <v>0</v>
      </c>
    </row>
    <row r="99921">
      <c r="A99921">
        <v>453168</v>
      </c>
      <c r="B99921">
        <v>10125</v>
      </c>
      <c r="C99921" s="3">
        <v>44309.006550925929</v>
      </c>
      <c r="D99921">
        <v>13853</v>
      </c>
      <c r="E99921" s="4">
        <v>1200</v>
      </c>
      <c r="F99921" s="1">
        <f t="shared" si="3125"/>
        <v>44075.264965277776</v>
      </c>
      <c r="G99921" s="2">
        <f t="shared" si="3126"/>
        <v>0</v>
      </c>
    </row>
    <row r="99922">
      <c r="A99922">
        <v>453173</v>
      </c>
      <c r="B99922">
        <v>12071</v>
      </c>
      <c r="C99922" s="3">
        <v>44309.007962962962</v>
      </c>
      <c r="D99922">
        <v>7878</v>
      </c>
      <c r="E99922" s="4">
        <v>1200</v>
      </c>
      <c r="F99922" s="1">
        <f t="shared" si="3125"/>
        <v>43891.070462962962</v>
      </c>
      <c r="G99922" s="2">
        <f t="shared" si="3126"/>
        <v>0</v>
      </c>
    </row>
    <row r="99923">
      <c r="A99923">
        <v>453176</v>
      </c>
      <c r="B99923">
        <v>5159</v>
      </c>
      <c r="C99923" s="3">
        <v>44309.011516203696</v>
      </c>
      <c r="D99923">
        <v>4120</v>
      </c>
      <c r="E99923" s="4">
        <v>1200</v>
      </c>
      <c r="F99923" s="1">
        <f t="shared" si="3125"/>
        <v>43952.016840277778</v>
      </c>
      <c r="G99923" s="2">
        <f t="shared" si="3126"/>
        <v>0</v>
      </c>
    </row>
    <row r="99924">
      <c r="A99924">
        <v>453183</v>
      </c>
      <c r="B99924">
        <v>2825</v>
      </c>
      <c r="C99924" s="3">
        <v>44309.014074074083</v>
      </c>
      <c r="D99924">
        <v>10460</v>
      </c>
      <c r="E99924" s="4">
        <v>960</v>
      </c>
      <c r="F99924" s="1">
        <f t="shared" si="3125"/>
        <v>44287.105428240742</v>
      </c>
      <c r="G99924" s="2">
        <f t="shared" si="3126"/>
        <v>0</v>
      </c>
    </row>
    <row r="99925">
      <c r="A99925">
        <v>453187</v>
      </c>
      <c r="B99925">
        <v>1152</v>
      </c>
      <c r="C99925" s="3">
        <v>44309.018194444441</v>
      </c>
      <c r="D99925">
        <v>11551</v>
      </c>
      <c r="E99925" s="4">
        <v>1200</v>
      </c>
      <c r="F99925" s="1">
        <f t="shared" si="3125"/>
        <v>43983.338842592595</v>
      </c>
      <c r="G99925" s="2">
        <f t="shared" si="3126"/>
        <v>0</v>
      </c>
    </row>
    <row r="99926">
      <c r="A99926">
        <v>453188</v>
      </c>
      <c r="B99926">
        <v>4666</v>
      </c>
      <c r="C99926" s="3">
        <v>44309.018449074072</v>
      </c>
      <c r="D99926">
        <v>11726</v>
      </c>
      <c r="E99926" s="4">
        <v>1200</v>
      </c>
      <c r="F99926" s="1">
        <f t="shared" si="3125"/>
        <v>43835.526423611111</v>
      </c>
      <c r="G99926" s="2">
        <f t="shared" si="3126"/>
        <v>0</v>
      </c>
    </row>
    <row r="99927">
      <c r="A99927">
        <v>453192</v>
      </c>
      <c r="B99927">
        <v>12690</v>
      </c>
      <c r="C99927" s="3">
        <v>44309.019687499997</v>
      </c>
      <c r="D99927">
        <v>10805</v>
      </c>
      <c r="E99927" s="4">
        <v>960</v>
      </c>
      <c r="F99927" s="1">
        <f t="shared" si="3125"/>
        <v>44075.547384259262</v>
      </c>
      <c r="G99927" s="2">
        <f t="shared" si="3126"/>
        <v>0</v>
      </c>
    </row>
    <row r="99928">
      <c r="A99928">
        <v>453198</v>
      </c>
      <c r="B99928">
        <v>4254</v>
      </c>
      <c r="C99928" s="3">
        <v>44309.020949074067</v>
      </c>
      <c r="D99928">
        <v>9467</v>
      </c>
      <c r="E99928" s="4">
        <v>1200</v>
      </c>
      <c r="F99928" s="1">
        <f t="shared" si="3125"/>
        <v>44105.524699074071</v>
      </c>
      <c r="G99928" s="2">
        <f t="shared" si="3126"/>
        <v>0</v>
      </c>
    </row>
    <row r="99929">
      <c r="A99929">
        <v>453203</v>
      </c>
      <c r="B99929">
        <v>11124</v>
      </c>
      <c r="C99929" s="3">
        <v>44309.023379629631</v>
      </c>
      <c r="D99929">
        <v>232</v>
      </c>
      <c r="E99929" s="4">
        <v>1200</v>
      </c>
      <c r="F99929" s="1">
        <f t="shared" si="3125"/>
        <v>44136.205462962964</v>
      </c>
      <c r="G99929" s="2">
        <f t="shared" si="3126"/>
        <v>0</v>
      </c>
    </row>
    <row r="99930">
      <c r="A99930">
        <v>453204</v>
      </c>
      <c r="B99930">
        <v>8048</v>
      </c>
      <c r="C99930" s="3">
        <v>44309.023935185192</v>
      </c>
      <c r="D99930">
        <v>2686</v>
      </c>
      <c r="E99930" s="4">
        <v>1200</v>
      </c>
      <c r="F99930" s="1">
        <f t="shared" si="3125"/>
        <v>44259.74527777778</v>
      </c>
      <c r="G99930" s="2">
        <f t="shared" si="3126"/>
        <v>0</v>
      </c>
    </row>
    <row r="99931">
      <c r="A99931">
        <v>453205</v>
      </c>
      <c r="B99931">
        <v>6480</v>
      </c>
      <c r="C99931" s="3">
        <v>44309.026319444441</v>
      </c>
      <c r="D99931">
        <v>8103</v>
      </c>
      <c r="E99931" s="4">
        <v>1200</v>
      </c>
      <c r="F99931" s="1">
        <f t="shared" si="3125"/>
        <v>44105.618298611109</v>
      </c>
      <c r="G99931" s="2">
        <f t="shared" si="3126"/>
        <v>0</v>
      </c>
    </row>
    <row r="99932">
      <c r="A99932">
        <v>453211</v>
      </c>
      <c r="B99932">
        <v>2784</v>
      </c>
      <c r="C99932" s="3">
        <v>44309.026342592602</v>
      </c>
      <c r="D99932">
        <v>2405</v>
      </c>
      <c r="E99932" s="4">
        <v>1200</v>
      </c>
      <c r="F99932" s="1">
        <f t="shared" si="3125"/>
        <v>43891.569097222222</v>
      </c>
      <c r="G99932" s="2">
        <f t="shared" si="3126"/>
        <v>0</v>
      </c>
    </row>
    <row r="99933">
      <c r="A99933">
        <v>453218</v>
      </c>
      <c r="B99933">
        <v>5730</v>
      </c>
      <c r="C99933" s="3">
        <v>44309.02857638889</v>
      </c>
      <c r="D99933">
        <v>9597</v>
      </c>
      <c r="E99933" s="4">
        <v>1200</v>
      </c>
      <c r="F99933" s="1">
        <f t="shared" si="3125"/>
        <v>44044.821122685185</v>
      </c>
      <c r="G99933" s="2">
        <f t="shared" si="3126"/>
        <v>0</v>
      </c>
    </row>
    <row r="99934">
      <c r="A99934">
        <v>453220</v>
      </c>
      <c r="B99934">
        <v>13813</v>
      </c>
      <c r="C99934" s="3">
        <v>44309.029050925928</v>
      </c>
      <c r="D99934">
        <v>5193</v>
      </c>
      <c r="E99934" s="4">
        <v>1200</v>
      </c>
      <c r="F99934" s="1">
        <f t="shared" si="3125"/>
        <v>44013.102743055555</v>
      </c>
      <c r="G99934" s="2">
        <f t="shared" si="3126"/>
        <v>0</v>
      </c>
    </row>
    <row r="99935">
      <c r="A99935">
        <v>453227</v>
      </c>
      <c r="B99935">
        <v>8233</v>
      </c>
      <c r="C99935" s="3">
        <v>44309.036111111112</v>
      </c>
      <c r="D99935">
        <v>8345</v>
      </c>
      <c r="E99935" s="4">
        <v>1200</v>
      </c>
      <c r="F99935" s="1">
        <f t="shared" si="3125"/>
        <v>44136.537280092591</v>
      </c>
      <c r="G99935" s="2">
        <f t="shared" si="3126"/>
        <v>0</v>
      </c>
    </row>
    <row r="99936">
      <c r="A99936">
        <v>453228</v>
      </c>
      <c r="B99936">
        <v>11960</v>
      </c>
      <c r="C99936" s="3">
        <v>44309.037789351853</v>
      </c>
      <c r="D99936">
        <v>3318</v>
      </c>
      <c r="E99936" s="4">
        <v>1200</v>
      </c>
      <c r="F99936" s="1">
        <f t="shared" si="3125"/>
        <v>43923.46261574074</v>
      </c>
      <c r="G99936" s="2">
        <f t="shared" si="3126"/>
        <v>0</v>
      </c>
    </row>
    <row r="99937">
      <c r="A99937">
        <v>453231</v>
      </c>
      <c r="B99937">
        <v>5251</v>
      </c>
      <c r="C99937" s="3">
        <v>44309.042847222219</v>
      </c>
      <c r="D99937">
        <v>2883</v>
      </c>
      <c r="E99937" s="4">
        <v>1200</v>
      </c>
      <c r="F99937" s="1">
        <f t="shared" si="3125"/>
        <v>44257.192303240743</v>
      </c>
      <c r="G99937" s="2">
        <f t="shared" si="3126"/>
        <v>0</v>
      </c>
    </row>
    <row r="99938">
      <c r="A99938">
        <v>453238</v>
      </c>
      <c r="B99938">
        <v>12350</v>
      </c>
      <c r="C99938" s="3">
        <v>44309.04383101852</v>
      </c>
      <c r="D99938">
        <v>1834</v>
      </c>
      <c r="E99938" s="4">
        <v>0</v>
      </c>
      <c r="F99938" s="1">
        <f t="shared" si="3125"/>
        <v>44045.603078703702</v>
      </c>
      <c r="G99938" s="2">
        <f t="shared" si="3126"/>
        <v>0</v>
      </c>
    </row>
    <row r="99939">
      <c r="A99939">
        <v>453240</v>
      </c>
      <c r="B99939">
        <v>10944</v>
      </c>
      <c r="C99939" s="3">
        <v>44309.047453703701</v>
      </c>
      <c r="D99939">
        <v>2405</v>
      </c>
      <c r="E99939" s="4">
        <v>1200</v>
      </c>
      <c r="F99939" s="1">
        <f t="shared" si="3125"/>
        <v>43891.569097222222</v>
      </c>
      <c r="G99939" s="2">
        <f t="shared" si="3126"/>
        <v>0</v>
      </c>
    </row>
    <row r="99940">
      <c r="A99940">
        <v>453244</v>
      </c>
      <c r="B99940">
        <v>4848</v>
      </c>
      <c r="C99940" s="3">
        <v>44309.053090277783</v>
      </c>
      <c r="D99940">
        <v>13562</v>
      </c>
      <c r="E99940" s="4">
        <v>1200</v>
      </c>
      <c r="F99940" s="1">
        <f t="shared" si="3125"/>
        <v>44197.921203703707</v>
      </c>
      <c r="G99940" s="2">
        <f t="shared" si="3126"/>
        <v>0</v>
      </c>
    </row>
    <row r="99941">
      <c r="A99941">
        <v>453248</v>
      </c>
      <c r="B99941">
        <v>3474</v>
      </c>
      <c r="C99941" s="3">
        <v>44309.057511574072</v>
      </c>
      <c r="D99941">
        <v>11954</v>
      </c>
      <c r="E99941" s="4">
        <v>1200</v>
      </c>
      <c r="F99941" s="1">
        <f t="shared" si="3125"/>
        <v>43922.163784722223</v>
      </c>
      <c r="G99941" s="2">
        <f t="shared" si="3126"/>
        <v>0</v>
      </c>
    </row>
    <row r="99942">
      <c r="A99942">
        <v>453249</v>
      </c>
      <c r="B99942">
        <v>11080</v>
      </c>
      <c r="C99942" s="3">
        <v>44309.061342592591</v>
      </c>
      <c r="D99942">
        <v>2343</v>
      </c>
      <c r="E99942" s="4">
        <v>1200</v>
      </c>
      <c r="F99942" s="1">
        <f t="shared" si="3125"/>
        <v>43952.033032407409</v>
      </c>
      <c r="G99942" s="2">
        <f t="shared" si="3126"/>
        <v>0</v>
      </c>
    </row>
    <row r="99943">
      <c r="A99943">
        <v>453254</v>
      </c>
      <c r="B99943">
        <v>3957</v>
      </c>
      <c r="C99943" s="3">
        <v>44309.061863425923</v>
      </c>
      <c r="D99943">
        <v>4120</v>
      </c>
      <c r="E99943" s="4">
        <v>960</v>
      </c>
      <c r="F99943" s="1">
        <f t="shared" si="3125"/>
        <v>43952.016840277778</v>
      </c>
      <c r="G99943" s="2">
        <f t="shared" si="3126"/>
        <v>0</v>
      </c>
    </row>
    <row r="99944">
      <c r="A99944">
        <v>453255</v>
      </c>
      <c r="B99944">
        <v>1491</v>
      </c>
      <c r="C99944" s="3">
        <v>44309.064837962957</v>
      </c>
      <c r="D99944">
        <v>11664</v>
      </c>
      <c r="E99944" s="4">
        <v>1200</v>
      </c>
      <c r="F99944" s="1">
        <f t="shared" si="3125"/>
        <v>44105.660173611112</v>
      </c>
      <c r="G99944" s="2">
        <f t="shared" si="3126"/>
        <v>0</v>
      </c>
    </row>
    <row r="99945">
      <c r="A99945">
        <v>453262</v>
      </c>
      <c r="B99945">
        <v>12325</v>
      </c>
      <c r="C99945" s="3">
        <v>44309.067997685182</v>
      </c>
      <c r="D99945">
        <v>11700</v>
      </c>
      <c r="E99945" s="4">
        <v>1200</v>
      </c>
      <c r="F99945" s="1">
        <f t="shared" si="3125"/>
        <v>43833.01934027778</v>
      </c>
      <c r="G99945" s="2">
        <f t="shared" si="3126"/>
        <v>0</v>
      </c>
    </row>
    <row r="99946">
      <c r="A99946">
        <v>453266</v>
      </c>
      <c r="B99946">
        <v>4935</v>
      </c>
      <c r="C99946" s="3">
        <v>44309.078113425923</v>
      </c>
      <c r="D99946">
        <v>12884</v>
      </c>
      <c r="E99946" s="4">
        <v>960</v>
      </c>
      <c r="F99946" s="1">
        <f t="shared" si="3125"/>
        <v>44197.188854166663</v>
      </c>
      <c r="G99946" s="2">
        <f t="shared" si="3126"/>
        <v>0</v>
      </c>
    </row>
    <row r="99947">
      <c r="A99947">
        <v>453271</v>
      </c>
      <c r="B99947">
        <v>3840</v>
      </c>
      <c r="C99947" s="3">
        <v>44309.078738425917</v>
      </c>
      <c r="D99947">
        <v>7193</v>
      </c>
      <c r="E99947" s="4">
        <v>1200</v>
      </c>
      <c r="F99947" s="1">
        <f t="shared" si="3125"/>
        <v>44197.467766203707</v>
      </c>
      <c r="G99947" s="2">
        <f t="shared" si="3126"/>
        <v>0</v>
      </c>
    </row>
    <row r="99948">
      <c r="A99948">
        <v>453274</v>
      </c>
      <c r="B99948">
        <v>3409</v>
      </c>
      <c r="C99948" s="3">
        <v>44309.080694444441</v>
      </c>
      <c r="D99948">
        <v>8501</v>
      </c>
      <c r="E99948" s="4">
        <v>1200</v>
      </c>
      <c r="F99948" s="1">
        <f t="shared" si="3125"/>
        <v>44166.429490740738</v>
      </c>
      <c r="G99948" s="2">
        <f t="shared" si="3126"/>
        <v>0</v>
      </c>
    </row>
    <row r="99949">
      <c r="A99949">
        <v>453277</v>
      </c>
      <c r="B99949">
        <v>2002</v>
      </c>
      <c r="C99949" s="3">
        <v>44309.08258101852</v>
      </c>
      <c r="D99949">
        <v>4674</v>
      </c>
      <c r="E99949" s="4">
        <v>1200</v>
      </c>
      <c r="F99949" s="1">
        <f t="shared" si="3125"/>
        <v>44075.012592592589</v>
      </c>
      <c r="G99949" s="2">
        <f t="shared" si="3126"/>
        <v>0</v>
      </c>
    </row>
    <row r="99950">
      <c r="A99950">
        <v>453282</v>
      </c>
      <c r="B99950">
        <v>4127</v>
      </c>
      <c r="C99950" s="3">
        <v>44309.083460648151</v>
      </c>
      <c r="D99950">
        <v>940</v>
      </c>
      <c r="E99950" s="4">
        <v>0</v>
      </c>
      <c r="F99950" s="1">
        <f t="shared" si="3125"/>
        <v>44198.597974537035</v>
      </c>
      <c r="G99950" s="2">
        <f t="shared" si="3126"/>
        <v>0</v>
      </c>
    </row>
    <row r="99951">
      <c r="A99951">
        <v>453283</v>
      </c>
      <c r="B99951">
        <v>8379</v>
      </c>
      <c r="C99951" s="3">
        <v>44309.083506944437</v>
      </c>
      <c r="D99951">
        <v>9752</v>
      </c>
      <c r="E99951" s="4">
        <v>1200</v>
      </c>
      <c r="F99951" s="1">
        <f t="shared" si="3125"/>
        <v>44105.054895833331</v>
      </c>
      <c r="G99951" s="2">
        <f t="shared" si="3126"/>
        <v>0</v>
      </c>
    </row>
    <row r="99952">
      <c r="A99952">
        <v>453287</v>
      </c>
      <c r="B99952">
        <v>7803</v>
      </c>
      <c r="C99952" s="3">
        <v>44309.084837962961</v>
      </c>
      <c r="D99952">
        <v>4797</v>
      </c>
      <c r="E99952" s="4">
        <v>1200</v>
      </c>
      <c r="F99952" s="1">
        <f t="shared" si="3125"/>
        <v>44075.110925925925</v>
      </c>
      <c r="G99952" s="2">
        <f t="shared" si="3126"/>
        <v>0</v>
      </c>
    </row>
    <row r="99953">
      <c r="A99953">
        <v>453288</v>
      </c>
      <c r="B99953">
        <v>2968</v>
      </c>
      <c r="C99953" s="3">
        <v>44309.085868055547</v>
      </c>
      <c r="D99953">
        <v>10781</v>
      </c>
      <c r="E99953" s="4">
        <v>1200</v>
      </c>
      <c r="F99953" s="1">
        <f t="shared" si="3125"/>
        <v>44076.168495370373</v>
      </c>
      <c r="G99953" s="2">
        <f t="shared" si="3126"/>
        <v>0</v>
      </c>
    </row>
    <row r="99954">
      <c r="A99954">
        <v>453291</v>
      </c>
      <c r="B99954">
        <v>9946</v>
      </c>
      <c r="C99954" s="3">
        <v>44309.086689814823</v>
      </c>
      <c r="D99954">
        <v>7978</v>
      </c>
      <c r="E99954" s="4">
        <v>1200</v>
      </c>
      <c r="F99954" s="1">
        <f t="shared" si="3125"/>
        <v>44076.571203703701</v>
      </c>
      <c r="G99954" s="2">
        <f t="shared" si="3126"/>
        <v>0</v>
      </c>
    </row>
    <row r="99955">
      <c r="A99955">
        <v>453297</v>
      </c>
      <c r="B99955">
        <v>739</v>
      </c>
      <c r="C99955" s="3">
        <v>44309.087337962963</v>
      </c>
      <c r="D99955">
        <v>10860</v>
      </c>
      <c r="E99955" s="4">
        <v>1200</v>
      </c>
      <c r="F99955" s="1">
        <f t="shared" si="3125"/>
        <v>44229.131874999999</v>
      </c>
      <c r="G99955" s="2">
        <f t="shared" si="3126"/>
        <v>0</v>
      </c>
    </row>
    <row r="99956">
      <c r="A99956">
        <v>453300</v>
      </c>
      <c r="B99956">
        <v>3157</v>
      </c>
      <c r="C99956" s="3">
        <v>44309.087812500002</v>
      </c>
      <c r="D99956">
        <v>11339</v>
      </c>
      <c r="E99956" s="4">
        <v>1200</v>
      </c>
      <c r="F99956" s="1">
        <f t="shared" si="3125"/>
        <v>44136.277511574073</v>
      </c>
      <c r="G99956" s="2">
        <f t="shared" si="3126"/>
        <v>0</v>
      </c>
    </row>
    <row r="99957">
      <c r="A99957">
        <v>453301</v>
      </c>
      <c r="B99957">
        <v>9495</v>
      </c>
      <c r="C99957" s="3">
        <v>44309.091956018521</v>
      </c>
      <c r="D99957">
        <v>2688</v>
      </c>
      <c r="E99957" s="4">
        <v>1200</v>
      </c>
      <c r="F99957" s="1">
        <f t="shared" si="3125"/>
        <v>44015.97284722222</v>
      </c>
      <c r="G99957" s="2">
        <f t="shared" si="3126"/>
        <v>0</v>
      </c>
    </row>
    <row r="99958">
      <c r="A99958">
        <v>453304</v>
      </c>
      <c r="B99958">
        <v>11345</v>
      </c>
      <c r="C99958" s="3">
        <v>44309.096608796302</v>
      </c>
      <c r="D99958">
        <v>12809</v>
      </c>
      <c r="E99958" s="4">
        <v>960</v>
      </c>
      <c r="F99958" s="1">
        <f t="shared" si="3125"/>
        <v>44197.246342592596</v>
      </c>
      <c r="G99958" s="2">
        <f t="shared" si="3126"/>
        <v>0</v>
      </c>
    </row>
    <row r="99959">
      <c r="A99959">
        <v>453305</v>
      </c>
      <c r="B99959">
        <v>1342</v>
      </c>
      <c r="C99959" s="3">
        <v>44309.096886574072</v>
      </c>
      <c r="D99959">
        <v>7281</v>
      </c>
      <c r="E99959" s="4">
        <v>1200</v>
      </c>
      <c r="F99959" s="1">
        <f t="shared" si="3125"/>
        <v>44136.287256944444</v>
      </c>
      <c r="G99959" s="2">
        <f t="shared" si="3126"/>
        <v>0</v>
      </c>
    </row>
    <row r="99960">
      <c r="A99960">
        <v>453309</v>
      </c>
      <c r="B99960">
        <v>2586</v>
      </c>
      <c r="C99960" s="3">
        <v>44309.098958333343</v>
      </c>
      <c r="D99960">
        <v>12160</v>
      </c>
      <c r="E99960" s="4">
        <v>1200</v>
      </c>
      <c r="F99960" s="1">
        <f t="shared" si="3125"/>
        <v>43891.025983796295</v>
      </c>
      <c r="G99960" s="2">
        <f t="shared" si="3126"/>
        <v>0</v>
      </c>
    </row>
    <row r="99961">
      <c r="A99961">
        <v>453313</v>
      </c>
      <c r="B99961">
        <v>7543</v>
      </c>
      <c r="C99961" s="3">
        <v>44309.099398148152</v>
      </c>
      <c r="D99961">
        <v>12156</v>
      </c>
      <c r="E99961" s="4">
        <v>1200</v>
      </c>
      <c r="F99961" s="1">
        <f t="shared" si="3125"/>
        <v>43922.017361111109</v>
      </c>
      <c r="G99961" s="2">
        <f t="shared" si="3126"/>
        <v>0</v>
      </c>
    </row>
    <row r="99962">
      <c r="A99962">
        <v>453318</v>
      </c>
      <c r="B99962">
        <v>12154</v>
      </c>
      <c r="C99962" s="3">
        <v>44309.101018518522</v>
      </c>
      <c r="D99962">
        <v>10138</v>
      </c>
      <c r="E99962" s="4">
        <v>0</v>
      </c>
      <c r="F99962" s="1">
        <f t="shared" si="3125"/>
        <v>44230.843599537038</v>
      </c>
      <c r="G99962" s="2">
        <f t="shared" si="3126"/>
        <v>0</v>
      </c>
    </row>
    <row r="99963">
      <c r="A99963">
        <v>453319</v>
      </c>
      <c r="B99963">
        <v>13121</v>
      </c>
      <c r="C99963" s="3">
        <v>44309.102754629632</v>
      </c>
      <c r="D99963">
        <v>3318</v>
      </c>
      <c r="E99963" s="4">
        <v>1200</v>
      </c>
      <c r="F99963" s="1">
        <f t="shared" si="3125"/>
        <v>43923.46261574074</v>
      </c>
      <c r="G99963" s="2">
        <f t="shared" si="3126"/>
        <v>0</v>
      </c>
    </row>
    <row r="99964">
      <c r="A99964">
        <v>453321</v>
      </c>
      <c r="B99964">
        <v>12390</v>
      </c>
      <c r="C99964" s="3">
        <v>44309.104988425926</v>
      </c>
      <c r="D99964">
        <v>963</v>
      </c>
      <c r="E99964" s="4">
        <v>1200</v>
      </c>
      <c r="F99964" s="1">
        <f t="shared" si="3125"/>
        <v>44044.170370370368</v>
      </c>
      <c r="G99964" s="2">
        <f t="shared" si="3126"/>
        <v>0</v>
      </c>
    </row>
    <row r="99965">
      <c r="A99965">
        <v>453322</v>
      </c>
      <c r="B99965">
        <v>1365</v>
      </c>
      <c r="C99965" s="3">
        <v>44309.105995370373</v>
      </c>
      <c r="D99965">
        <v>4283</v>
      </c>
      <c r="E99965" s="4">
        <v>1200</v>
      </c>
      <c r="F99965" s="1">
        <f t="shared" si="3125"/>
        <v>43983.649594907409</v>
      </c>
      <c r="G99965" s="2">
        <f t="shared" si="3126"/>
        <v>0</v>
      </c>
    </row>
    <row r="99966">
      <c r="A99966">
        <v>453324</v>
      </c>
      <c r="B99966">
        <v>1905</v>
      </c>
      <c r="C99966" s="3">
        <v>44309.107407407413</v>
      </c>
      <c r="D99966">
        <v>7346</v>
      </c>
      <c r="E99966" s="4">
        <v>1200</v>
      </c>
      <c r="F99966" s="1">
        <f t="shared" si="3125"/>
        <v>44256.801365740743</v>
      </c>
      <c r="G99966" s="2">
        <f t="shared" si="3126"/>
        <v>0</v>
      </c>
    </row>
    <row r="99967">
      <c r="A99967">
        <v>453327</v>
      </c>
      <c r="B99967">
        <v>10671</v>
      </c>
      <c r="C99967" s="3">
        <v>44309.107430555552</v>
      </c>
      <c r="D99967">
        <v>12030</v>
      </c>
      <c r="E99967" s="4">
        <v>1200</v>
      </c>
      <c r="F99967" s="1">
        <f t="shared" si="3125"/>
        <v>43832.412627314814</v>
      </c>
      <c r="G99967" s="2">
        <f t="shared" si="3126"/>
        <v>0</v>
      </c>
    </row>
    <row r="99968">
      <c r="A99968">
        <v>453334</v>
      </c>
      <c r="B99968">
        <v>345</v>
      </c>
      <c r="C99968" s="3">
        <v>44309.112870370373</v>
      </c>
      <c r="D99968">
        <v>11214</v>
      </c>
      <c r="E99968" s="4">
        <v>1200</v>
      </c>
      <c r="F99968" s="1">
        <f t="shared" si="3125"/>
        <v>44136.094247685185</v>
      </c>
      <c r="G99968" s="2">
        <f t="shared" si="3126"/>
        <v>0</v>
      </c>
    </row>
    <row r="99969">
      <c r="A99969">
        <v>453338</v>
      </c>
      <c r="B99969">
        <v>9167</v>
      </c>
      <c r="C99969" s="3">
        <v>44309.113437499997</v>
      </c>
      <c r="D99969">
        <v>12391</v>
      </c>
      <c r="E99969" s="4">
        <v>1200</v>
      </c>
      <c r="F99969" s="1">
        <f t="shared" si="3125"/>
        <v>44198.024780092594</v>
      </c>
      <c r="G99969" s="2">
        <f t="shared" si="3126"/>
        <v>0</v>
      </c>
    </row>
    <row r="99970">
      <c r="A99970">
        <v>453345</v>
      </c>
      <c r="B99970">
        <v>7662</v>
      </c>
      <c r="C99970" s="3">
        <v>44309.114108796297</v>
      </c>
      <c r="D99970">
        <v>2167</v>
      </c>
      <c r="E99970" s="4">
        <v>1200</v>
      </c>
      <c r="F99970" s="1">
        <f t="shared" ref="F99970:F100033" si="3127">VLOOKUP(D99970,J:K,2,0)</f>
        <v>43983.320763888885</v>
      </c>
      <c r="G99970" s="2">
        <f t="shared" si="3126"/>
        <v>0</v>
      </c>
    </row>
    <row r="99971">
      <c r="A99971">
        <v>453350</v>
      </c>
      <c r="B99971">
        <v>13494</v>
      </c>
      <c r="C99971" s="3">
        <v>44309.114201388889</v>
      </c>
      <c r="D99971">
        <v>6669</v>
      </c>
      <c r="E99971" s="4">
        <v>1200</v>
      </c>
      <c r="F99971" s="1">
        <f t="shared" si="3127"/>
        <v>44105.00309027778</v>
      </c>
      <c r="G99971" s="2">
        <f t="shared" ref="G99971:G100034" si="3128">IF(F99971=C99971,1,0)</f>
        <v>0</v>
      </c>
    </row>
    <row r="99972">
      <c r="A99972">
        <v>453357</v>
      </c>
      <c r="B99972">
        <v>5639</v>
      </c>
      <c r="C99972" s="3">
        <v>44309.114305555559</v>
      </c>
      <c r="D99972">
        <v>940</v>
      </c>
      <c r="E99972" s="4">
        <v>1200</v>
      </c>
      <c r="F99972" s="1">
        <f t="shared" si="3127"/>
        <v>44198.597974537035</v>
      </c>
      <c r="G99972" s="2">
        <f t="shared" si="3128"/>
        <v>0</v>
      </c>
    </row>
    <row r="99973">
      <c r="A99973">
        <v>453364</v>
      </c>
      <c r="B99973">
        <v>11898</v>
      </c>
      <c r="C99973" s="3">
        <v>44309.121493055558</v>
      </c>
      <c r="D99973">
        <v>6844</v>
      </c>
      <c r="E99973" s="4">
        <v>0</v>
      </c>
      <c r="F99973" s="1">
        <f t="shared" si="3127"/>
        <v>43891.224456018521</v>
      </c>
      <c r="G99973" s="2">
        <f t="shared" si="3128"/>
        <v>0</v>
      </c>
    </row>
    <row r="99974">
      <c r="A99974">
        <v>453370</v>
      </c>
      <c r="B99974">
        <v>4859</v>
      </c>
      <c r="C99974" s="3">
        <v>44309.123819444438</v>
      </c>
      <c r="D99974">
        <v>12523</v>
      </c>
      <c r="E99974" s="4">
        <v>1200</v>
      </c>
      <c r="F99974" s="1">
        <f t="shared" si="3127"/>
        <v>44105.083819444444</v>
      </c>
      <c r="G99974" s="2">
        <f t="shared" si="3128"/>
        <v>0</v>
      </c>
    </row>
    <row r="99975">
      <c r="A99975">
        <v>453373</v>
      </c>
      <c r="B99975">
        <v>609</v>
      </c>
      <c r="C99975" s="3">
        <v>44309.124039351853</v>
      </c>
      <c r="D99975">
        <v>11696</v>
      </c>
      <c r="E99975" s="4">
        <v>960</v>
      </c>
      <c r="F99975" s="1">
        <f t="shared" si="3127"/>
        <v>44136.688506944447</v>
      </c>
      <c r="G99975" s="2">
        <f t="shared" si="3128"/>
        <v>0</v>
      </c>
    </row>
    <row r="99976">
      <c r="A99976">
        <v>453377</v>
      </c>
      <c r="B99976">
        <v>12246</v>
      </c>
      <c r="C99976" s="3">
        <v>44309.124328703707</v>
      </c>
      <c r="D99976">
        <v>13670</v>
      </c>
      <c r="E99976" s="4">
        <v>1200</v>
      </c>
      <c r="F99976" s="1">
        <f t="shared" si="3127"/>
        <v>44014.365486111114</v>
      </c>
      <c r="G99976" s="2">
        <f t="shared" si="3128"/>
        <v>0</v>
      </c>
    </row>
    <row r="99977">
      <c r="A99977">
        <v>453381</v>
      </c>
      <c r="B99977">
        <v>6523</v>
      </c>
      <c r="C99977" s="3">
        <v>44309.126620370371</v>
      </c>
      <c r="D99977">
        <v>7734</v>
      </c>
      <c r="E99977" s="4">
        <v>960</v>
      </c>
      <c r="F99977" s="1">
        <f t="shared" si="3127"/>
        <v>44044.098761574074</v>
      </c>
      <c r="G99977" s="2">
        <f t="shared" si="3128"/>
        <v>0</v>
      </c>
    </row>
    <row r="99978">
      <c r="A99978">
        <v>453384</v>
      </c>
      <c r="B99978">
        <v>12787</v>
      </c>
      <c r="C99978" s="3">
        <v>44309.130289351851</v>
      </c>
      <c r="D99978">
        <v>6236</v>
      </c>
      <c r="E99978" s="4">
        <v>1200</v>
      </c>
      <c r="F99978" s="1">
        <f t="shared" si="3127"/>
        <v>44256.235601851855</v>
      </c>
      <c r="G99978" s="2">
        <f t="shared" si="3128"/>
        <v>0</v>
      </c>
    </row>
    <row r="99979">
      <c r="A99979">
        <v>453391</v>
      </c>
      <c r="B99979">
        <v>4695</v>
      </c>
      <c r="C99979" s="3">
        <v>44309.131493055553</v>
      </c>
      <c r="D99979">
        <v>6025</v>
      </c>
      <c r="E99979" s="4">
        <v>1200</v>
      </c>
      <c r="F99979" s="1">
        <f t="shared" si="3127"/>
        <v>44136.587361111109</v>
      </c>
      <c r="G99979" s="2">
        <f t="shared" si="3128"/>
        <v>0</v>
      </c>
    </row>
    <row r="99980">
      <c r="A99980">
        <v>453395</v>
      </c>
      <c r="B99980">
        <v>2800</v>
      </c>
      <c r="C99980" s="3">
        <v>44309.134502314817</v>
      </c>
      <c r="D99980">
        <v>9309</v>
      </c>
      <c r="E99980" s="4">
        <v>1200</v>
      </c>
      <c r="F99980" s="1">
        <f t="shared" si="3127"/>
        <v>43862.647430555553</v>
      </c>
      <c r="G99980" s="2">
        <f t="shared" si="3128"/>
        <v>0</v>
      </c>
    </row>
    <row r="99981">
      <c r="A99981">
        <v>453397</v>
      </c>
      <c r="B99981">
        <v>3715</v>
      </c>
      <c r="C99981" s="3">
        <v>44309.136377314811</v>
      </c>
      <c r="D99981">
        <v>5204</v>
      </c>
      <c r="E99981" s="4">
        <v>1200</v>
      </c>
      <c r="F99981" s="1">
        <f t="shared" si="3127"/>
        <v>43922.600034722222</v>
      </c>
      <c r="G99981" s="2">
        <f t="shared" si="3128"/>
        <v>0</v>
      </c>
    </row>
    <row r="99982">
      <c r="A99982">
        <v>453398</v>
      </c>
      <c r="B99982">
        <v>1669</v>
      </c>
      <c r="C99982" s="3">
        <v>44309.141076388893</v>
      </c>
      <c r="D99982">
        <v>1329</v>
      </c>
      <c r="E99982" s="4">
        <v>1200</v>
      </c>
      <c r="F99982" s="1">
        <f t="shared" si="3127"/>
        <v>44075.264363425929</v>
      </c>
      <c r="G99982" s="2">
        <f t="shared" si="3128"/>
        <v>0</v>
      </c>
    </row>
    <row r="99983">
      <c r="A99983">
        <v>453403</v>
      </c>
      <c r="B99983">
        <v>12918</v>
      </c>
      <c r="C99983" s="3">
        <v>44309.143414351849</v>
      </c>
      <c r="D99983">
        <v>12897</v>
      </c>
      <c r="E99983" s="4">
        <v>1200</v>
      </c>
      <c r="F99983" s="1">
        <f t="shared" si="3127"/>
        <v>44198.16615740741</v>
      </c>
      <c r="G99983" s="2">
        <f t="shared" si="3128"/>
        <v>0</v>
      </c>
    </row>
    <row r="99984">
      <c r="A99984">
        <v>453408</v>
      </c>
      <c r="B99984">
        <v>11027</v>
      </c>
      <c r="C99984" s="3">
        <v>44309.145972222221</v>
      </c>
      <c r="D99984">
        <v>4720</v>
      </c>
      <c r="E99984" s="4">
        <v>960</v>
      </c>
      <c r="F99984" s="1">
        <f t="shared" si="3127"/>
        <v>44256.616689814815</v>
      </c>
      <c r="G99984" s="2">
        <f t="shared" si="3128"/>
        <v>0</v>
      </c>
    </row>
    <row r="99985">
      <c r="A99985">
        <v>453412</v>
      </c>
      <c r="B99985">
        <v>7280</v>
      </c>
      <c r="C99985" s="3">
        <v>44309.146273148152</v>
      </c>
      <c r="D99985">
        <v>4946</v>
      </c>
      <c r="E99985" s="4">
        <v>1200</v>
      </c>
      <c r="F99985" s="1">
        <f t="shared" si="3127"/>
        <v>44013.952685185184</v>
      </c>
      <c r="G99985" s="2">
        <f t="shared" si="3128"/>
        <v>0</v>
      </c>
    </row>
    <row r="99986">
      <c r="A99986">
        <v>453414</v>
      </c>
      <c r="B99986">
        <v>13471</v>
      </c>
      <c r="C99986" s="3">
        <v>44309.147002314807</v>
      </c>
      <c r="D99986">
        <v>6025</v>
      </c>
      <c r="E99986" s="4">
        <v>1200</v>
      </c>
      <c r="F99986" s="1">
        <f t="shared" si="3127"/>
        <v>44136.587361111109</v>
      </c>
      <c r="G99986" s="2">
        <f t="shared" si="3128"/>
        <v>0</v>
      </c>
    </row>
    <row r="99987">
      <c r="A99987">
        <v>453416</v>
      </c>
      <c r="B99987">
        <v>2043</v>
      </c>
      <c r="C99987" s="3">
        <v>44309.148958333331</v>
      </c>
      <c r="D99987">
        <v>6210</v>
      </c>
      <c r="E99987" s="4">
        <v>1200</v>
      </c>
      <c r="F99987" s="1">
        <f t="shared" si="3127"/>
        <v>43922.62840277778</v>
      </c>
      <c r="G99987" s="2">
        <f t="shared" si="3128"/>
        <v>0</v>
      </c>
    </row>
    <row r="99988">
      <c r="A99988">
        <v>453420</v>
      </c>
      <c r="B99988">
        <v>980</v>
      </c>
      <c r="C99988" s="3">
        <v>44309.150543981479</v>
      </c>
      <c r="D99988">
        <v>4476</v>
      </c>
      <c r="E99988" s="4">
        <v>1200</v>
      </c>
      <c r="F99988" s="1">
        <f t="shared" si="3127"/>
        <v>44014.172569444447</v>
      </c>
      <c r="G99988" s="2">
        <f t="shared" si="3128"/>
        <v>0</v>
      </c>
    </row>
    <row r="99989">
      <c r="A99989">
        <v>453427</v>
      </c>
      <c r="B99989">
        <v>12230</v>
      </c>
      <c r="C99989" s="3">
        <v>44309.153449074067</v>
      </c>
      <c r="D99989">
        <v>10850</v>
      </c>
      <c r="E99989" s="4">
        <v>1200</v>
      </c>
      <c r="F99989" s="1">
        <f t="shared" si="3127"/>
        <v>44075.111851851849</v>
      </c>
      <c r="G99989" s="2">
        <f t="shared" si="3128"/>
        <v>0</v>
      </c>
    </row>
    <row r="99990">
      <c r="A99990">
        <v>453434</v>
      </c>
      <c r="B99990">
        <v>10924</v>
      </c>
      <c r="C99990" s="3">
        <v>44309.155451388891</v>
      </c>
      <c r="D99990">
        <v>2403</v>
      </c>
      <c r="E99990" s="4">
        <v>1200</v>
      </c>
      <c r="F99990" s="1">
        <f t="shared" si="3127"/>
        <v>44288.22384259259</v>
      </c>
      <c r="G99990" s="2">
        <f t="shared" si="3128"/>
        <v>0</v>
      </c>
    </row>
    <row r="99991">
      <c r="A99991">
        <v>453440</v>
      </c>
      <c r="B99991">
        <v>7888</v>
      </c>
      <c r="C99991" s="3">
        <v>44309.155833333331</v>
      </c>
      <c r="D99991">
        <v>13110</v>
      </c>
      <c r="E99991" s="4">
        <v>960</v>
      </c>
      <c r="F99991" s="1">
        <f t="shared" si="3127"/>
        <v>43831.863842592589</v>
      </c>
      <c r="G99991" s="2">
        <f t="shared" si="3128"/>
        <v>0</v>
      </c>
    </row>
    <row r="99992">
      <c r="A99992">
        <v>453444</v>
      </c>
      <c r="B99992">
        <v>534</v>
      </c>
      <c r="C99992" s="3">
        <v>44309.157604166663</v>
      </c>
      <c r="D99992">
        <v>7062</v>
      </c>
      <c r="E99992" s="4">
        <v>1200</v>
      </c>
      <c r="F99992" s="1">
        <f t="shared" si="3127"/>
        <v>43832.040196759262</v>
      </c>
      <c r="G99992" s="2">
        <f t="shared" si="3128"/>
        <v>0</v>
      </c>
    </row>
    <row r="99993">
      <c r="A99993">
        <v>453445</v>
      </c>
      <c r="B99993">
        <v>1265</v>
      </c>
      <c r="C99993" s="3">
        <v>44309.160138888888</v>
      </c>
      <c r="D99993">
        <v>7281</v>
      </c>
      <c r="E99993" s="4">
        <v>1200</v>
      </c>
      <c r="F99993" s="1">
        <f t="shared" si="3127"/>
        <v>44136.287256944444</v>
      </c>
      <c r="G99993" s="2">
        <f t="shared" si="3128"/>
        <v>0</v>
      </c>
    </row>
    <row r="99994">
      <c r="A99994">
        <v>453448</v>
      </c>
      <c r="B99994">
        <v>7824</v>
      </c>
      <c r="C99994" s="3">
        <v>44309.160451388889</v>
      </c>
      <c r="D99994">
        <v>264</v>
      </c>
      <c r="E99994" s="4">
        <v>1200</v>
      </c>
      <c r="F99994" s="1">
        <f t="shared" si="3127"/>
        <v>44045.331446759257</v>
      </c>
      <c r="G99994" s="2">
        <f t="shared" si="3128"/>
        <v>0</v>
      </c>
    </row>
    <row r="99995">
      <c r="A99995">
        <v>453453</v>
      </c>
      <c r="B99995">
        <v>2043</v>
      </c>
      <c r="C99995" s="3">
        <v>44309.16333333333</v>
      </c>
      <c r="D99995">
        <v>3593</v>
      </c>
      <c r="E99995" s="4">
        <v>1200</v>
      </c>
      <c r="F99995" s="1">
        <f t="shared" si="3127"/>
        <v>44257.727708333332</v>
      </c>
      <c r="G99995" s="2">
        <f t="shared" si="3128"/>
        <v>0</v>
      </c>
    </row>
    <row r="99996">
      <c r="A99996">
        <v>453464</v>
      </c>
      <c r="B99996">
        <v>8819</v>
      </c>
      <c r="C99996" s="3">
        <v>44309.163831018523</v>
      </c>
      <c r="D99996">
        <v>1329</v>
      </c>
      <c r="E99996" s="4">
        <v>1200</v>
      </c>
      <c r="F99996" s="1">
        <f t="shared" si="3127"/>
        <v>44075.264363425929</v>
      </c>
      <c r="G99996" s="2">
        <f t="shared" si="3128"/>
        <v>0</v>
      </c>
    </row>
    <row r="99997">
      <c r="A99997">
        <v>453470</v>
      </c>
      <c r="B99997">
        <v>10351</v>
      </c>
      <c r="C99997" s="3">
        <v>44309.169918981483</v>
      </c>
      <c r="D99997">
        <v>12884</v>
      </c>
      <c r="E99997" s="4">
        <v>1200</v>
      </c>
      <c r="F99997" s="1">
        <f t="shared" si="3127"/>
        <v>44197.188854166663</v>
      </c>
      <c r="G99997" s="2">
        <f t="shared" si="3128"/>
        <v>0</v>
      </c>
    </row>
    <row r="99998">
      <c r="A99998">
        <v>453472</v>
      </c>
      <c r="B99998">
        <v>9914</v>
      </c>
      <c r="C99998" s="3">
        <v>44309.171400462961</v>
      </c>
      <c r="D99998">
        <v>104</v>
      </c>
      <c r="E99998" s="4">
        <v>1200</v>
      </c>
      <c r="F99998" s="1">
        <f t="shared" si="3127"/>
        <v>44013.286412037036</v>
      </c>
      <c r="G99998" s="2">
        <f t="shared" si="3128"/>
        <v>0</v>
      </c>
    </row>
    <row r="99999">
      <c r="A99999">
        <v>453474</v>
      </c>
      <c r="B99999">
        <v>6268</v>
      </c>
      <c r="C99999" s="3">
        <v>44309.17292824074</v>
      </c>
      <c r="D99999">
        <v>963</v>
      </c>
      <c r="E99999" s="4">
        <v>1200</v>
      </c>
      <c r="F99999" s="1">
        <f t="shared" si="3127"/>
        <v>44044.170370370368</v>
      </c>
      <c r="G99999" s="2">
        <f t="shared" si="3128"/>
        <v>0</v>
      </c>
    </row>
    <row r="100000">
      <c r="A100000">
        <v>453475</v>
      </c>
      <c r="B100000">
        <v>10690</v>
      </c>
      <c r="C100000" s="3">
        <v>44309.173541666663</v>
      </c>
      <c r="D100000">
        <v>5252</v>
      </c>
      <c r="E100000" s="4">
        <v>1200</v>
      </c>
      <c r="F100000" s="1">
        <f t="shared" si="3127"/>
        <v>44256.929745370369</v>
      </c>
      <c r="G100000" s="2">
        <f t="shared" si="3128"/>
        <v>0</v>
      </c>
    </row>
    <row r="100001">
      <c r="A100001">
        <v>453480</v>
      </c>
      <c r="B100001">
        <v>3952</v>
      </c>
      <c r="C100001" s="3">
        <v>44309.173738425918</v>
      </c>
      <c r="D100001">
        <v>1275</v>
      </c>
      <c r="E100001" s="4">
        <v>1200</v>
      </c>
      <c r="F100001" s="1">
        <f t="shared" si="3127"/>
        <v>44228.250625000001</v>
      </c>
      <c r="G100001" s="2">
        <f t="shared" si="3128"/>
        <v>0</v>
      </c>
    </row>
    <row r="100002">
      <c r="A100002">
        <v>453481</v>
      </c>
      <c r="B100002">
        <v>11156</v>
      </c>
      <c r="C100002" s="3">
        <v>44309.17832175926</v>
      </c>
      <c r="D100002">
        <v>11835</v>
      </c>
      <c r="E100002" s="4">
        <v>1200</v>
      </c>
      <c r="F100002" s="1">
        <f t="shared" si="3127"/>
        <v>43922.844085648147</v>
      </c>
      <c r="G100002" s="2">
        <f t="shared" si="3128"/>
        <v>0</v>
      </c>
    </row>
    <row r="100003">
      <c r="A100003">
        <v>453486</v>
      </c>
      <c r="B100003">
        <v>12966</v>
      </c>
      <c r="C100003" s="3">
        <v>44309.182916666658</v>
      </c>
      <c r="D100003">
        <v>831</v>
      </c>
      <c r="E100003" s="4">
        <v>1200</v>
      </c>
      <c r="F100003" s="1">
        <f t="shared" si="3127"/>
        <v>43952.334629629629</v>
      </c>
      <c r="G100003" s="2">
        <f t="shared" si="3128"/>
        <v>0</v>
      </c>
    </row>
    <row r="100004">
      <c r="A100004">
        <v>453493</v>
      </c>
      <c r="B100004">
        <v>7026</v>
      </c>
      <c r="C100004" s="3">
        <v>44309.183113425926</v>
      </c>
      <c r="D100004">
        <v>2360</v>
      </c>
      <c r="E100004" s="4">
        <v>1200</v>
      </c>
      <c r="F100004" s="1">
        <f t="shared" si="3127"/>
        <v>44136.161643518521</v>
      </c>
      <c r="G100004" s="2">
        <f t="shared" si="3128"/>
        <v>0</v>
      </c>
    </row>
    <row r="100005">
      <c r="A100005">
        <v>453495</v>
      </c>
      <c r="B100005">
        <v>1832</v>
      </c>
      <c r="C100005" s="3">
        <v>44309.183495370373</v>
      </c>
      <c r="D100005">
        <v>8662</v>
      </c>
      <c r="E100005" s="4">
        <v>0</v>
      </c>
      <c r="F100005" s="1">
        <f t="shared" si="3127"/>
        <v>44044.306481481479</v>
      </c>
      <c r="G100005" s="2">
        <f t="shared" si="3128"/>
        <v>0</v>
      </c>
    </row>
    <row r="100006">
      <c r="A100006">
        <v>453498</v>
      </c>
      <c r="B100006">
        <v>1245</v>
      </c>
      <c r="C100006" s="3">
        <v>44309.184317129628</v>
      </c>
      <c r="D100006">
        <v>9752</v>
      </c>
      <c r="E100006" s="4">
        <v>1200</v>
      </c>
      <c r="F100006" s="1">
        <f t="shared" si="3127"/>
        <v>44105.054895833331</v>
      </c>
      <c r="G100006" s="2">
        <f t="shared" si="3128"/>
        <v>0</v>
      </c>
    </row>
    <row r="100007">
      <c r="A100007">
        <v>453501</v>
      </c>
      <c r="B100007">
        <v>7026</v>
      </c>
      <c r="C100007" s="3">
        <v>44309.189085648148</v>
      </c>
      <c r="D100007">
        <v>7281</v>
      </c>
      <c r="E100007" s="4">
        <v>960</v>
      </c>
      <c r="F100007" s="1">
        <f t="shared" si="3127"/>
        <v>44136.287256944444</v>
      </c>
      <c r="G100007" s="2">
        <f t="shared" si="3128"/>
        <v>0</v>
      </c>
    </row>
    <row r="100008">
      <c r="A100008">
        <v>453508</v>
      </c>
      <c r="B100008">
        <v>2454</v>
      </c>
      <c r="C100008" s="3">
        <v>44309.191307870373</v>
      </c>
      <c r="D100008">
        <v>940</v>
      </c>
      <c r="E100008" s="4">
        <v>1200</v>
      </c>
      <c r="F100008" s="1">
        <f t="shared" si="3127"/>
        <v>44198.597974537035</v>
      </c>
      <c r="G100008" s="2">
        <f t="shared" si="3128"/>
        <v>0</v>
      </c>
    </row>
    <row r="100009">
      <c r="A100009">
        <v>453512</v>
      </c>
      <c r="B100009">
        <v>2264</v>
      </c>
      <c r="C100009" s="3">
        <v>44309.191527777781</v>
      </c>
      <c r="D100009">
        <v>878</v>
      </c>
      <c r="E100009" s="4">
        <v>1200</v>
      </c>
      <c r="F100009" s="1">
        <f t="shared" si="3127"/>
        <v>43922.969097222223</v>
      </c>
      <c r="G100009" s="2">
        <f t="shared" si="3128"/>
        <v>0</v>
      </c>
    </row>
    <row r="100010">
      <c r="A100010">
        <v>453519</v>
      </c>
      <c r="B100010">
        <v>6138</v>
      </c>
      <c r="C100010" s="3">
        <v>44309.193483796298</v>
      </c>
      <c r="D100010">
        <v>2688</v>
      </c>
      <c r="E100010" s="4">
        <v>1200</v>
      </c>
      <c r="F100010" s="1">
        <f t="shared" si="3127"/>
        <v>44015.97284722222</v>
      </c>
      <c r="G100010" s="2">
        <f t="shared" si="3128"/>
        <v>0</v>
      </c>
    </row>
    <row r="100011">
      <c r="A100011">
        <v>453526</v>
      </c>
      <c r="B100011">
        <v>2984</v>
      </c>
      <c r="C100011" s="3">
        <v>44309.195138888892</v>
      </c>
      <c r="D100011">
        <v>11932</v>
      </c>
      <c r="E100011" s="4">
        <v>1200</v>
      </c>
      <c r="F100011" s="1">
        <f t="shared" si="3127"/>
        <v>44136.615451388891</v>
      </c>
      <c r="G100011" s="2">
        <f t="shared" si="3128"/>
        <v>0</v>
      </c>
    </row>
    <row r="100012">
      <c r="A100012">
        <v>453529</v>
      </c>
      <c r="B100012">
        <v>13499</v>
      </c>
      <c r="C100012" s="3">
        <v>44309.197430555563</v>
      </c>
      <c r="D100012">
        <v>10807</v>
      </c>
      <c r="E100012" s="4">
        <v>1200</v>
      </c>
      <c r="F100012" s="1">
        <f t="shared" si="3127"/>
        <v>43953.841516203705</v>
      </c>
      <c r="G100012" s="2">
        <f t="shared" si="3128"/>
        <v>0</v>
      </c>
    </row>
    <row r="100013">
      <c r="A100013">
        <v>453534</v>
      </c>
      <c r="B100013">
        <v>11027</v>
      </c>
      <c r="C100013" s="3">
        <v>44309.201724537037</v>
      </c>
      <c r="D100013">
        <v>13670</v>
      </c>
      <c r="E100013" s="4">
        <v>1200</v>
      </c>
      <c r="F100013" s="1">
        <f t="shared" si="3127"/>
        <v>44014.365486111114</v>
      </c>
      <c r="G100013" s="2">
        <f t="shared" si="3128"/>
        <v>0</v>
      </c>
    </row>
    <row r="100014">
      <c r="A100014">
        <v>453539</v>
      </c>
      <c r="B100014">
        <v>2013</v>
      </c>
      <c r="C100014" s="3">
        <v>44309.208078703698</v>
      </c>
      <c r="D100014">
        <v>11562</v>
      </c>
      <c r="E100014" s="4">
        <v>1200</v>
      </c>
      <c r="F100014" s="1">
        <f t="shared" si="3127"/>
        <v>44076.770902777775</v>
      </c>
      <c r="G100014" s="2">
        <f t="shared" si="3128"/>
        <v>0</v>
      </c>
    </row>
    <row r="100015">
      <c r="A100015">
        <v>453544</v>
      </c>
      <c r="B100015">
        <v>6904</v>
      </c>
      <c r="C100015" s="3">
        <v>44309.208391203712</v>
      </c>
      <c r="D100015">
        <v>2360</v>
      </c>
      <c r="E100015" s="4">
        <v>1200</v>
      </c>
      <c r="F100015" s="1">
        <f t="shared" si="3127"/>
        <v>44136.161643518521</v>
      </c>
      <c r="G100015" s="2">
        <f t="shared" si="3128"/>
        <v>0</v>
      </c>
    </row>
    <row r="100016">
      <c r="A100016">
        <v>453547</v>
      </c>
      <c r="B100016">
        <v>10924</v>
      </c>
      <c r="C100016" s="3">
        <v>44309.209247685183</v>
      </c>
      <c r="D100016">
        <v>6266</v>
      </c>
      <c r="E100016" s="4">
        <v>1200</v>
      </c>
      <c r="F100016" s="1">
        <f t="shared" si="3127"/>
        <v>43863.602118055554</v>
      </c>
      <c r="G100016" s="2">
        <f t="shared" si="3128"/>
        <v>0</v>
      </c>
    </row>
    <row r="100017">
      <c r="A100017">
        <v>453553</v>
      </c>
      <c r="B100017">
        <v>1685</v>
      </c>
      <c r="C100017" s="3">
        <v>44309.209282407413</v>
      </c>
      <c r="D100017">
        <v>13813</v>
      </c>
      <c r="E100017" s="4">
        <v>1200</v>
      </c>
      <c r="F100017" s="1">
        <f t="shared" si="3127"/>
        <v>43923.310972222222</v>
      </c>
      <c r="G100017" s="2">
        <f t="shared" si="3128"/>
        <v>0</v>
      </c>
    </row>
    <row r="100018">
      <c r="A100018">
        <v>453560</v>
      </c>
      <c r="B100018">
        <v>10029</v>
      </c>
      <c r="C100018" s="3">
        <v>44309.21199074074</v>
      </c>
      <c r="D100018">
        <v>3124</v>
      </c>
      <c r="E100018" s="4">
        <v>1200</v>
      </c>
      <c r="F100018" s="1">
        <f t="shared" si="3127"/>
        <v>44256.605046296296</v>
      </c>
      <c r="G100018" s="2">
        <f t="shared" si="3128"/>
        <v>0</v>
      </c>
    </row>
    <row r="100019">
      <c r="A100019">
        <v>453565</v>
      </c>
      <c r="B100019">
        <v>2856</v>
      </c>
      <c r="C100019" s="3">
        <v>44309.21533564815</v>
      </c>
      <c r="D100019">
        <v>11749</v>
      </c>
      <c r="E100019" s="4">
        <v>1200</v>
      </c>
      <c r="F100019" s="1">
        <f t="shared" si="3127"/>
        <v>44166.349050925928</v>
      </c>
      <c r="G100019" s="2">
        <f t="shared" si="3128"/>
        <v>0</v>
      </c>
    </row>
    <row r="100020">
      <c r="A100020">
        <v>453566</v>
      </c>
      <c r="B100020">
        <v>5379</v>
      </c>
      <c r="C100020" s="3">
        <v>44309.216111111113</v>
      </c>
      <c r="D100020">
        <v>13813</v>
      </c>
      <c r="E100020" s="4">
        <v>1200</v>
      </c>
      <c r="F100020" s="1">
        <f t="shared" si="3127"/>
        <v>43923.310972222222</v>
      </c>
      <c r="G100020" s="2">
        <f t="shared" si="3128"/>
        <v>0</v>
      </c>
    </row>
    <row r="100021">
      <c r="A100021">
        <v>453568</v>
      </c>
      <c r="B100021">
        <v>3109</v>
      </c>
      <c r="C100021" s="3">
        <v>44309.220393518517</v>
      </c>
      <c r="D100021">
        <v>2428</v>
      </c>
      <c r="E100021" s="4">
        <v>0</v>
      </c>
      <c r="F100021" s="1">
        <f t="shared" si="3127"/>
        <v>44137.493807870371</v>
      </c>
      <c r="G100021" s="2">
        <f t="shared" si="3128"/>
        <v>0</v>
      </c>
    </row>
    <row r="100022">
      <c r="A100022">
        <v>453573</v>
      </c>
      <c r="B100022">
        <v>2264</v>
      </c>
      <c r="C100022" s="3">
        <v>44309.221354166657</v>
      </c>
      <c r="D100022">
        <v>2807</v>
      </c>
      <c r="E100022" s="4">
        <v>960</v>
      </c>
      <c r="F100022" s="1">
        <f t="shared" si="3127"/>
        <v>44044.635451388887</v>
      </c>
      <c r="G100022" s="2">
        <f t="shared" si="3128"/>
        <v>0</v>
      </c>
    </row>
    <row r="100023">
      <c r="A100023">
        <v>453577</v>
      </c>
      <c r="B100023">
        <v>1795</v>
      </c>
      <c r="C100023" s="3">
        <v>44309.222916666673</v>
      </c>
      <c r="D100023">
        <v>13853</v>
      </c>
      <c r="E100023" s="4">
        <v>1200</v>
      </c>
      <c r="F100023" s="1">
        <f t="shared" si="3127"/>
        <v>44075.264965277776</v>
      </c>
      <c r="G100023" s="2">
        <f t="shared" si="3128"/>
        <v>0</v>
      </c>
    </row>
    <row r="100024">
      <c r="A100024">
        <v>453583</v>
      </c>
      <c r="B100024">
        <v>4205</v>
      </c>
      <c r="C100024" s="3">
        <v>44309.223541666674</v>
      </c>
      <c r="D100024">
        <v>6806</v>
      </c>
      <c r="E100024" s="4">
        <v>1200</v>
      </c>
      <c r="F100024" s="1">
        <f t="shared" si="3127"/>
        <v>44229.847256944442</v>
      </c>
      <c r="G100024" s="2">
        <f t="shared" si="3128"/>
        <v>0</v>
      </c>
    </row>
    <row r="100025">
      <c r="A100025">
        <v>453589</v>
      </c>
      <c r="B100025">
        <v>5475</v>
      </c>
      <c r="C100025" s="3">
        <v>44309.231620370367</v>
      </c>
      <c r="D100025">
        <v>4522</v>
      </c>
      <c r="E100025" s="4">
        <v>1200</v>
      </c>
      <c r="F100025" s="1">
        <f t="shared" si="3127"/>
        <v>44136.153078703705</v>
      </c>
      <c r="G100025" s="2">
        <f t="shared" si="3128"/>
        <v>0</v>
      </c>
    </row>
    <row r="100026">
      <c r="A100026">
        <v>453594</v>
      </c>
      <c r="B100026">
        <v>10156</v>
      </c>
      <c r="C100026" s="3">
        <v>44309.233263888891</v>
      </c>
      <c r="D100026">
        <v>4808</v>
      </c>
      <c r="E100026" s="4">
        <v>1200</v>
      </c>
      <c r="F100026" s="1">
        <f t="shared" si="3127"/>
        <v>43835.220995370371</v>
      </c>
      <c r="G100026" s="2">
        <f t="shared" si="3128"/>
        <v>0</v>
      </c>
    </row>
    <row r="100027">
      <c r="A100027">
        <v>453600</v>
      </c>
      <c r="B100027">
        <v>5574</v>
      </c>
      <c r="C100027" s="3">
        <v>44309.233993055554</v>
      </c>
      <c r="D100027">
        <v>10783</v>
      </c>
      <c r="E100027" s="4">
        <v>1200</v>
      </c>
      <c r="F100027" s="1">
        <f t="shared" si="3127"/>
        <v>43862.838495370372</v>
      </c>
      <c r="G100027" s="2">
        <f t="shared" si="3128"/>
        <v>0</v>
      </c>
    </row>
    <row r="100028">
      <c r="A100028">
        <v>453604</v>
      </c>
      <c r="B100028">
        <v>9864</v>
      </c>
      <c r="C100028" s="3">
        <v>44309.2346412037</v>
      </c>
      <c r="D100028">
        <v>8530</v>
      </c>
      <c r="E100028" s="4">
        <v>1200</v>
      </c>
      <c r="F100028" s="1">
        <f t="shared" si="3127"/>
        <v>44136.910833333335</v>
      </c>
      <c r="G100028" s="2">
        <f t="shared" si="3128"/>
        <v>0</v>
      </c>
    </row>
    <row r="100029">
      <c r="A100029">
        <v>453608</v>
      </c>
      <c r="B100029">
        <v>8202</v>
      </c>
      <c r="C100029" s="3">
        <v>44309.235300925917</v>
      </c>
      <c r="D100029">
        <v>11835</v>
      </c>
      <c r="E100029" s="4">
        <v>1200</v>
      </c>
      <c r="F100029" s="1">
        <f t="shared" si="3127"/>
        <v>43922.844085648147</v>
      </c>
      <c r="G100029" s="2">
        <f t="shared" si="3128"/>
        <v>0</v>
      </c>
    </row>
    <row r="100030">
      <c r="A100030">
        <v>453614</v>
      </c>
      <c r="B100030">
        <v>1718</v>
      </c>
      <c r="C100030" s="3">
        <v>44309.237962962958</v>
      </c>
      <c r="D100030">
        <v>11264</v>
      </c>
      <c r="E100030" s="4">
        <v>1200</v>
      </c>
      <c r="F100030" s="1">
        <f t="shared" si="3127"/>
        <v>44228.137824074074</v>
      </c>
      <c r="G100030" s="2">
        <f t="shared" si="3128"/>
        <v>0</v>
      </c>
    </row>
    <row r="100031">
      <c r="A100031">
        <v>453616</v>
      </c>
      <c r="B100031">
        <v>116</v>
      </c>
      <c r="C100031" s="3">
        <v>44309.245300925933</v>
      </c>
      <c r="D100031">
        <v>6403</v>
      </c>
      <c r="E100031" s="4">
        <v>1200</v>
      </c>
      <c r="F100031" s="1">
        <f t="shared" si="3127"/>
        <v>43922.923217592594</v>
      </c>
      <c r="G100031" s="2">
        <f t="shared" si="3128"/>
        <v>0</v>
      </c>
    </row>
    <row r="100032">
      <c r="A100032">
        <v>453617</v>
      </c>
      <c r="B100032">
        <v>9640</v>
      </c>
      <c r="C100032" s="3">
        <v>44309.245983796303</v>
      </c>
      <c r="D100032">
        <v>2688</v>
      </c>
      <c r="E100032" s="4">
        <v>1200</v>
      </c>
      <c r="F100032" s="1">
        <f t="shared" si="3127"/>
        <v>44015.97284722222</v>
      </c>
      <c r="G100032" s="2">
        <f t="shared" si="3128"/>
        <v>0</v>
      </c>
    </row>
    <row r="100033">
      <c r="A100033">
        <v>453620</v>
      </c>
      <c r="B100033">
        <v>8202</v>
      </c>
      <c r="C100033" s="3">
        <v>44309.246574074074</v>
      </c>
      <c r="D100033">
        <v>11696</v>
      </c>
      <c r="E100033" s="4">
        <v>1200</v>
      </c>
      <c r="F100033" s="1">
        <f t="shared" si="3127"/>
        <v>44136.688506944447</v>
      </c>
      <c r="G100033" s="2">
        <f t="shared" si="3128"/>
        <v>0</v>
      </c>
    </row>
    <row r="100034">
      <c r="A100034">
        <v>453622</v>
      </c>
      <c r="B100034">
        <v>13015</v>
      </c>
      <c r="C100034" s="3">
        <v>44309.249699074076</v>
      </c>
      <c r="D100034">
        <v>6631</v>
      </c>
      <c r="E100034" s="4">
        <v>1200</v>
      </c>
      <c r="F100034" s="1">
        <f t="shared" ref="F100034:F100097" si="3129">VLOOKUP(D100034,J:K,2,0)</f>
        <v>43952.977141203701</v>
      </c>
      <c r="G100034" s="2">
        <f t="shared" si="3128"/>
        <v>0</v>
      </c>
    </row>
    <row r="100035">
      <c r="A100035">
        <v>453626</v>
      </c>
      <c r="B100035">
        <v>13539</v>
      </c>
      <c r="C100035" s="3">
        <v>44309.250879629632</v>
      </c>
      <c r="D100035">
        <v>13033</v>
      </c>
      <c r="E100035" s="4">
        <v>1200</v>
      </c>
      <c r="F100035" s="1">
        <f t="shared" si="3129"/>
        <v>44075.387592592589</v>
      </c>
      <c r="G100035" s="2">
        <f t="shared" ref="G100035:G100098" si="3130">IF(F100035=C100035, 1, 0)</f>
        <v>0</v>
      </c>
    </row>
    <row r="100036">
      <c r="A100036">
        <v>453632</v>
      </c>
      <c r="B100036">
        <v>1569</v>
      </c>
      <c r="C100036" s="3">
        <v>44309.257291666669</v>
      </c>
      <c r="D100036">
        <v>5166</v>
      </c>
      <c r="E100036" s="4">
        <v>1200</v>
      </c>
      <c r="F100036" s="1">
        <f t="shared" si="3129"/>
        <v>44197.428252314814</v>
      </c>
      <c r="G100036" s="2">
        <f t="shared" si="3130"/>
        <v>0</v>
      </c>
    </row>
    <row r="100037">
      <c r="A100037">
        <v>453634</v>
      </c>
      <c r="B100037">
        <v>5223</v>
      </c>
      <c r="C100037" s="3">
        <v>44309.267523148148</v>
      </c>
      <c r="D100037">
        <v>6669</v>
      </c>
      <c r="E100037" s="4">
        <v>1200</v>
      </c>
      <c r="F100037" s="1">
        <f t="shared" si="3129"/>
        <v>44105.00309027778</v>
      </c>
      <c r="G100037" s="2">
        <f t="shared" si="3130"/>
        <v>0</v>
      </c>
    </row>
    <row r="100038">
      <c r="A100038">
        <v>453635</v>
      </c>
      <c r="B100038">
        <v>13333</v>
      </c>
      <c r="C100038" s="3">
        <v>44309.270729166667</v>
      </c>
      <c r="D100038">
        <v>12504</v>
      </c>
      <c r="E100038" s="4">
        <v>960</v>
      </c>
      <c r="F100038" s="1">
        <f t="shared" si="3129"/>
        <v>43833.397569444445</v>
      </c>
      <c r="G100038" s="2">
        <f t="shared" si="3130"/>
        <v>0</v>
      </c>
    </row>
    <row r="100039">
      <c r="A100039">
        <v>453641</v>
      </c>
      <c r="B100039">
        <v>8921</v>
      </c>
      <c r="C100039" s="3">
        <v>44309.275740740741</v>
      </c>
      <c r="D100039">
        <v>2025</v>
      </c>
      <c r="E100039" s="4">
        <v>1200</v>
      </c>
      <c r="F100039" s="1">
        <f t="shared" si="3129"/>
        <v>44229.316608796296</v>
      </c>
      <c r="G100039" s="2">
        <f t="shared" si="3130"/>
        <v>0</v>
      </c>
    </row>
    <row r="100040">
      <c r="A100040">
        <v>453642</v>
      </c>
      <c r="B100040">
        <v>6384</v>
      </c>
      <c r="C100040" s="3">
        <v>44309.278738425928</v>
      </c>
      <c r="D100040">
        <v>5204</v>
      </c>
      <c r="E100040" s="4">
        <v>1200</v>
      </c>
      <c r="F100040" s="1">
        <f t="shared" si="3129"/>
        <v>43922.600034722222</v>
      </c>
      <c r="G100040" s="2">
        <f t="shared" si="3130"/>
        <v>0</v>
      </c>
    </row>
    <row r="100041">
      <c r="A100041">
        <v>453649</v>
      </c>
      <c r="B100041">
        <v>8569</v>
      </c>
      <c r="C100041" s="3">
        <v>44309.279594907413</v>
      </c>
      <c r="D100041">
        <v>3528</v>
      </c>
      <c r="E100041" s="4">
        <v>1200</v>
      </c>
      <c r="F100041" s="1">
        <f t="shared" si="3129"/>
        <v>43832.253541666665</v>
      </c>
      <c r="G100041" s="2">
        <f t="shared" si="3130"/>
        <v>0</v>
      </c>
    </row>
    <row r="100042">
      <c r="A100042">
        <v>453653</v>
      </c>
      <c r="B100042">
        <v>12690</v>
      </c>
      <c r="C100042" s="3">
        <v>44309.282604166663</v>
      </c>
      <c r="D100042">
        <v>5187</v>
      </c>
      <c r="E100042" s="4">
        <v>1200</v>
      </c>
      <c r="F100042" s="1">
        <f t="shared" si="3129"/>
        <v>44287.625405092593</v>
      </c>
      <c r="G100042" s="2">
        <f t="shared" si="3130"/>
        <v>0</v>
      </c>
    </row>
    <row r="100043">
      <c r="A100043">
        <v>453659</v>
      </c>
      <c r="B100043">
        <v>4790</v>
      </c>
      <c r="C100043" s="3">
        <v>44309.282881944448</v>
      </c>
      <c r="D100043">
        <v>1300</v>
      </c>
      <c r="E100043" s="4">
        <v>1200</v>
      </c>
      <c r="F100043" s="1">
        <f t="shared" si="3129"/>
        <v>44256.091504629629</v>
      </c>
      <c r="G100043" s="2">
        <f t="shared" si="3130"/>
        <v>0</v>
      </c>
    </row>
    <row r="100044">
      <c r="A100044">
        <v>453660</v>
      </c>
      <c r="B100044">
        <v>12031</v>
      </c>
      <c r="C100044" s="3">
        <v>44309.28502314815</v>
      </c>
      <c r="D100044">
        <v>12156</v>
      </c>
      <c r="E100044" s="4">
        <v>1200</v>
      </c>
      <c r="F100044" s="1">
        <f t="shared" si="3129"/>
        <v>43922.017361111109</v>
      </c>
      <c r="G100044" s="2">
        <f t="shared" si="3130"/>
        <v>0</v>
      </c>
    </row>
    <row r="100045">
      <c r="A100045">
        <v>453663</v>
      </c>
      <c r="B100045">
        <v>7099</v>
      </c>
      <c r="C100045" s="3">
        <v>44309.287199074082</v>
      </c>
      <c r="D100045">
        <v>12504</v>
      </c>
      <c r="E100045" s="4">
        <v>1200</v>
      </c>
      <c r="F100045" s="1">
        <f t="shared" si="3129"/>
        <v>43833.397569444445</v>
      </c>
      <c r="G100045" s="2">
        <f t="shared" si="3130"/>
        <v>0</v>
      </c>
    </row>
    <row r="100046">
      <c r="A100046">
        <v>453669</v>
      </c>
      <c r="B100046">
        <v>13321</v>
      </c>
      <c r="C100046" s="3">
        <v>44309.289421296293</v>
      </c>
      <c r="D100046">
        <v>10968</v>
      </c>
      <c r="E100046" s="4">
        <v>1200</v>
      </c>
      <c r="F100046" s="1">
        <f t="shared" si="3129"/>
        <v>44044.127384259256</v>
      </c>
      <c r="G100046" s="2">
        <f t="shared" si="3130"/>
        <v>0</v>
      </c>
    </row>
    <row r="100047">
      <c r="A100047">
        <v>453672</v>
      </c>
      <c r="B100047">
        <v>9760</v>
      </c>
      <c r="C100047" s="3">
        <v>44309.291435185187</v>
      </c>
      <c r="D100047">
        <v>6025</v>
      </c>
      <c r="E100047" s="4">
        <v>1200</v>
      </c>
      <c r="F100047" s="1">
        <f t="shared" si="3129"/>
        <v>44136.587361111109</v>
      </c>
      <c r="G100047" s="2">
        <f t="shared" si="3130"/>
        <v>0</v>
      </c>
    </row>
    <row r="100048">
      <c r="A100048">
        <v>453678</v>
      </c>
      <c r="B100048">
        <v>8157</v>
      </c>
      <c r="C100048" s="3">
        <v>44309.29855324074</v>
      </c>
      <c r="D100048">
        <v>2401</v>
      </c>
      <c r="E100048" s="4">
        <v>1200</v>
      </c>
      <c r="F100048" s="1">
        <f t="shared" si="3129"/>
        <v>44136.099861111114</v>
      </c>
      <c r="G100048" s="2">
        <f t="shared" si="3130"/>
        <v>0</v>
      </c>
    </row>
    <row r="100049">
      <c r="A100049">
        <v>453682</v>
      </c>
      <c r="B100049">
        <v>4353</v>
      </c>
      <c r="C100049" s="3">
        <v>44309.302881944437</v>
      </c>
      <c r="D100049">
        <v>2251</v>
      </c>
      <c r="E100049" s="4">
        <v>1200</v>
      </c>
      <c r="F100049" s="1">
        <f t="shared" si="3129"/>
        <v>43923.152268518519</v>
      </c>
      <c r="G100049" s="2">
        <f t="shared" si="3130"/>
        <v>0</v>
      </c>
    </row>
    <row r="100050">
      <c r="A100050">
        <v>453685</v>
      </c>
      <c r="B100050">
        <v>9771</v>
      </c>
      <c r="C100050" s="3">
        <v>44309.304212962961</v>
      </c>
      <c r="D100050">
        <v>2598</v>
      </c>
      <c r="E100050" s="4">
        <v>1200</v>
      </c>
      <c r="F100050" s="1">
        <f t="shared" si="3129"/>
        <v>44137.036446759259</v>
      </c>
      <c r="G100050" s="2">
        <f t="shared" si="3130"/>
        <v>0</v>
      </c>
    </row>
    <row r="100051">
      <c r="A100051">
        <v>453686</v>
      </c>
      <c r="B100051">
        <v>5704</v>
      </c>
      <c r="C100051" s="3">
        <v>44309.304363425923</v>
      </c>
      <c r="D100051">
        <v>1570</v>
      </c>
      <c r="E100051" s="4">
        <v>1200</v>
      </c>
      <c r="F100051" s="1">
        <f t="shared" si="3129"/>
        <v>43891.105428240742</v>
      </c>
      <c r="G100051" s="2">
        <f t="shared" si="3130"/>
        <v>0</v>
      </c>
    </row>
    <row r="100052">
      <c r="A100052">
        <v>453691</v>
      </c>
      <c r="B100052">
        <v>10676</v>
      </c>
      <c r="C100052" s="3">
        <v>44309.30605324074</v>
      </c>
      <c r="D100052">
        <v>878</v>
      </c>
      <c r="E100052" s="4">
        <v>1200</v>
      </c>
      <c r="F100052" s="1">
        <f t="shared" si="3129"/>
        <v>43922.969097222223</v>
      </c>
      <c r="G100052" s="2">
        <f t="shared" si="3130"/>
        <v>0</v>
      </c>
    </row>
    <row r="100053">
      <c r="A100053">
        <v>453698</v>
      </c>
      <c r="B100053">
        <v>6573</v>
      </c>
      <c r="C100053" s="3">
        <v>44309.314675925933</v>
      </c>
      <c r="D100053">
        <v>9400</v>
      </c>
      <c r="E100053" s="4">
        <v>1200</v>
      </c>
      <c r="F100053" s="1">
        <f t="shared" si="3129"/>
        <v>44287.157766203702</v>
      </c>
      <c r="G100053" s="2">
        <f t="shared" si="3130"/>
        <v>0</v>
      </c>
    </row>
    <row r="100054">
      <c r="A100054">
        <v>453699</v>
      </c>
      <c r="B100054">
        <v>6751</v>
      </c>
      <c r="C100054" s="3">
        <v>44309.319039351853</v>
      </c>
      <c r="D100054">
        <v>5216</v>
      </c>
      <c r="E100054" s="4">
        <v>1200</v>
      </c>
      <c r="F100054" s="1">
        <f t="shared" si="3129"/>
        <v>44166.069513888891</v>
      </c>
      <c r="G100054" s="2">
        <f t="shared" si="3130"/>
        <v>0</v>
      </c>
    </row>
    <row r="100055">
      <c r="A100055">
        <v>453701</v>
      </c>
      <c r="B100055">
        <v>5787</v>
      </c>
      <c r="C100055" s="3">
        <v>44309.322615740741</v>
      </c>
      <c r="D100055">
        <v>519</v>
      </c>
      <c r="E100055" s="4">
        <v>960</v>
      </c>
      <c r="F100055" s="1">
        <f t="shared" si="3129"/>
        <v>44287.439351851855</v>
      </c>
      <c r="G100055" s="2">
        <f t="shared" si="3130"/>
        <v>0</v>
      </c>
    </row>
    <row r="100056">
      <c r="A100056">
        <v>453702</v>
      </c>
      <c r="B100056">
        <v>6464</v>
      </c>
      <c r="C100056" s="3">
        <v>44309.327951388892</v>
      </c>
      <c r="D100056">
        <v>10111</v>
      </c>
      <c r="E100056" s="4">
        <v>1200</v>
      </c>
      <c r="F100056" s="1">
        <f t="shared" si="3129"/>
        <v>43891.165625000001</v>
      </c>
      <c r="G100056" s="2">
        <f t="shared" si="3130"/>
        <v>0</v>
      </c>
    </row>
    <row r="100057">
      <c r="A100057">
        <v>453705</v>
      </c>
      <c r="B100057">
        <v>11219</v>
      </c>
      <c r="C100057" s="3">
        <v>44309.331909722219</v>
      </c>
      <c r="D100057">
        <v>6204</v>
      </c>
      <c r="E100057" s="4">
        <v>0</v>
      </c>
      <c r="F100057" s="1">
        <f t="shared" si="3129"/>
        <v>43983.43540509259</v>
      </c>
      <c r="G100057" s="2">
        <f t="shared" si="3130"/>
        <v>0</v>
      </c>
    </row>
    <row r="100058">
      <c r="A100058">
        <v>453707</v>
      </c>
      <c r="B100058">
        <v>10098</v>
      </c>
      <c r="C100058" s="3">
        <v>44309.332789351851</v>
      </c>
      <c r="D100058">
        <v>963</v>
      </c>
      <c r="E100058" s="4">
        <v>1200</v>
      </c>
      <c r="F100058" s="1">
        <f t="shared" si="3129"/>
        <v>44044.170370370368</v>
      </c>
      <c r="G100058" s="2">
        <f t="shared" si="3130"/>
        <v>0</v>
      </c>
    </row>
    <row r="100059">
      <c r="A100059">
        <v>453713</v>
      </c>
      <c r="B100059">
        <v>2474</v>
      </c>
      <c r="C100059" s="3">
        <v>44309.3356712963</v>
      </c>
      <c r="D100059">
        <v>8980</v>
      </c>
      <c r="E100059" s="4">
        <v>1200</v>
      </c>
      <c r="F100059" s="1">
        <f t="shared" si="3129"/>
        <v>44287.798333333332</v>
      </c>
      <c r="G100059" s="2">
        <f t="shared" si="3130"/>
        <v>0</v>
      </c>
    </row>
    <row r="100060">
      <c r="A100060">
        <v>453718</v>
      </c>
      <c r="B100060">
        <v>9299</v>
      </c>
      <c r="C100060" s="3">
        <v>44309.343587962961</v>
      </c>
      <c r="D100060">
        <v>11921</v>
      </c>
      <c r="E100060" s="4">
        <v>1200</v>
      </c>
      <c r="F100060" s="1">
        <f t="shared" si="3129"/>
        <v>44287.487060185187</v>
      </c>
      <c r="G100060" s="2">
        <f t="shared" si="3130"/>
        <v>0</v>
      </c>
    </row>
    <row r="100061">
      <c r="A100061">
        <v>453720</v>
      </c>
      <c r="B100061">
        <v>11344</v>
      </c>
      <c r="C100061" s="3">
        <v>44309.351631944453</v>
      </c>
      <c r="D100061">
        <v>13758</v>
      </c>
      <c r="E100061" s="4">
        <v>1200</v>
      </c>
      <c r="F100061" s="1">
        <f t="shared" si="3129"/>
        <v>44167.442152777781</v>
      </c>
      <c r="G100061" s="2">
        <f t="shared" si="3130"/>
        <v>0</v>
      </c>
    </row>
    <row r="100062">
      <c r="A100062">
        <v>453722</v>
      </c>
      <c r="B100062">
        <v>10397</v>
      </c>
      <c r="C100062" s="3">
        <v>44309.353425925918</v>
      </c>
      <c r="D100062">
        <v>9650</v>
      </c>
      <c r="E100062" s="4">
        <v>1200</v>
      </c>
      <c r="F100062" s="1">
        <f t="shared" si="3129"/>
        <v>44106.247627314813</v>
      </c>
      <c r="G100062" s="2">
        <f t="shared" si="3130"/>
        <v>0</v>
      </c>
    </row>
    <row r="100063">
      <c r="A100063">
        <v>453723</v>
      </c>
      <c r="B100063">
        <v>11834</v>
      </c>
      <c r="C100063" s="3">
        <v>44309.353761574072</v>
      </c>
      <c r="D100063">
        <v>3286</v>
      </c>
      <c r="E100063" s="4">
        <v>1200</v>
      </c>
      <c r="F100063" s="1">
        <f t="shared" si="3129"/>
        <v>44197.721782407411</v>
      </c>
      <c r="G100063" s="2">
        <f t="shared" si="3130"/>
        <v>0</v>
      </c>
    </row>
    <row r="100064">
      <c r="A100064">
        <v>453729</v>
      </c>
      <c r="B100064">
        <v>6356</v>
      </c>
      <c r="C100064" s="3">
        <v>44309.359583333331</v>
      </c>
      <c r="D100064">
        <v>6721</v>
      </c>
      <c r="E100064" s="4">
        <v>1200</v>
      </c>
      <c r="F100064" s="1">
        <f t="shared" si="3129"/>
        <v>44075.447638888887</v>
      </c>
      <c r="G100064" s="2">
        <f t="shared" si="3130"/>
        <v>0</v>
      </c>
    </row>
    <row r="100065">
      <c r="A100065">
        <v>453732</v>
      </c>
      <c r="B100065">
        <v>11840</v>
      </c>
      <c r="C100065" s="3">
        <v>44309.360763888893</v>
      </c>
      <c r="D100065">
        <v>10138</v>
      </c>
      <c r="E100065" s="4">
        <v>1200</v>
      </c>
      <c r="F100065" s="1">
        <f t="shared" si="3129"/>
        <v>44230.843599537038</v>
      </c>
      <c r="G100065" s="2">
        <f t="shared" si="3130"/>
        <v>0</v>
      </c>
    </row>
    <row r="100066">
      <c r="A100066">
        <v>453734</v>
      </c>
      <c r="B100066">
        <v>4268</v>
      </c>
      <c r="C100066" s="3">
        <v>44309.362870370373</v>
      </c>
      <c r="D100066">
        <v>2271</v>
      </c>
      <c r="E100066" s="4">
        <v>1200</v>
      </c>
      <c r="F100066" s="1">
        <f t="shared" si="3129"/>
        <v>43922.063993055555</v>
      </c>
      <c r="G100066" s="2">
        <f t="shared" si="3130"/>
        <v>0</v>
      </c>
    </row>
    <row r="100067">
      <c r="A100067">
        <v>453738</v>
      </c>
      <c r="B100067">
        <v>3473</v>
      </c>
      <c r="C100067" s="3">
        <v>44309.365127314813</v>
      </c>
      <c r="D100067">
        <v>2387</v>
      </c>
      <c r="E100067" s="4">
        <v>1200</v>
      </c>
      <c r="F100067" s="1">
        <f t="shared" si="3129"/>
        <v>43836.127511574072</v>
      </c>
      <c r="G100067" s="2">
        <f t="shared" si="3130"/>
        <v>0</v>
      </c>
    </row>
    <row r="100068">
      <c r="A100068">
        <v>453745</v>
      </c>
      <c r="B100068">
        <v>12461</v>
      </c>
      <c r="C100068" s="3">
        <v>44309.367662037039</v>
      </c>
      <c r="D100068">
        <v>7964</v>
      </c>
      <c r="E100068" s="4">
        <v>1200</v>
      </c>
      <c r="F100068" s="1">
        <f t="shared" si="3129"/>
        <v>44166.446377314816</v>
      </c>
      <c r="G100068" s="2">
        <f t="shared" si="3130"/>
        <v>0</v>
      </c>
    </row>
    <row r="100069">
      <c r="A100069">
        <v>453750</v>
      </c>
      <c r="B100069">
        <v>6601</v>
      </c>
      <c r="C100069" s="3">
        <v>44309.368159722217</v>
      </c>
      <c r="D100069">
        <v>1737</v>
      </c>
      <c r="E100069" s="4">
        <v>1200</v>
      </c>
      <c r="F100069" s="1">
        <f t="shared" si="3129"/>
        <v>43923.047071759262</v>
      </c>
      <c r="G100069" s="2">
        <f t="shared" si="3130"/>
        <v>0</v>
      </c>
    </row>
    <row r="100070">
      <c r="A100070">
        <v>453755</v>
      </c>
      <c r="B100070">
        <v>6870</v>
      </c>
      <c r="C100070" s="3">
        <v>44309.374120370368</v>
      </c>
      <c r="D100070">
        <v>2096</v>
      </c>
      <c r="E100070" s="4">
        <v>1200</v>
      </c>
      <c r="F100070" s="1">
        <f t="shared" si="3129"/>
        <v>44044.189236111109</v>
      </c>
      <c r="G100070" s="2">
        <f t="shared" si="3130"/>
        <v>0</v>
      </c>
    </row>
    <row r="100071">
      <c r="A100071">
        <v>453759</v>
      </c>
      <c r="B100071">
        <v>2293</v>
      </c>
      <c r="C100071" s="3">
        <v>44309.375509259262</v>
      </c>
      <c r="D100071">
        <v>3528</v>
      </c>
      <c r="E100071" s="4">
        <v>0</v>
      </c>
      <c r="F100071" s="1">
        <f t="shared" si="3129"/>
        <v>43832.253541666665</v>
      </c>
      <c r="G100071" s="2">
        <f t="shared" si="3130"/>
        <v>0</v>
      </c>
    </row>
    <row r="100072">
      <c r="A100072">
        <v>453765</v>
      </c>
      <c r="B100072">
        <v>3893</v>
      </c>
      <c r="C100072" s="3">
        <v>44309.378148148149</v>
      </c>
      <c r="D100072">
        <v>6210</v>
      </c>
      <c r="E100072" s="4">
        <v>1200</v>
      </c>
      <c r="F100072" s="1">
        <f t="shared" si="3129"/>
        <v>43922.62840277778</v>
      </c>
      <c r="G100072" s="2">
        <f t="shared" si="3130"/>
        <v>0</v>
      </c>
    </row>
    <row r="100073">
      <c r="A100073">
        <v>453767</v>
      </c>
      <c r="B100073">
        <v>3812</v>
      </c>
      <c r="C100073" s="3">
        <v>44309.379178240742</v>
      </c>
      <c r="D100073">
        <v>4499</v>
      </c>
      <c r="E100073" s="4">
        <v>1200</v>
      </c>
      <c r="F100073" s="1">
        <f t="shared" si="3129"/>
        <v>44015.753518518519</v>
      </c>
      <c r="G100073" s="2">
        <f t="shared" si="3130"/>
        <v>0</v>
      </c>
    </row>
    <row r="100074">
      <c r="A100074">
        <v>453769</v>
      </c>
      <c r="B100074">
        <v>251</v>
      </c>
      <c r="C100074" s="3">
        <v>44309.379826388889</v>
      </c>
      <c r="D100074">
        <v>13702</v>
      </c>
      <c r="E100074" s="4">
        <v>1200</v>
      </c>
      <c r="F100074" s="1">
        <f t="shared" si="3129"/>
        <v>43983.591724537036</v>
      </c>
      <c r="G100074" s="2">
        <f t="shared" si="3130"/>
        <v>0</v>
      </c>
    </row>
    <row r="100075">
      <c r="A100075">
        <v>453772</v>
      </c>
      <c r="B100075">
        <v>13177</v>
      </c>
      <c r="C100075" s="3">
        <v>44309.381805555553</v>
      </c>
      <c r="D100075">
        <v>12036</v>
      </c>
      <c r="E100075" s="4">
        <v>1200</v>
      </c>
      <c r="F100075" s="1">
        <f t="shared" si="3129"/>
        <v>44105.626203703701</v>
      </c>
      <c r="G100075" s="2">
        <f t="shared" si="3130"/>
        <v>0</v>
      </c>
    </row>
    <row r="100076">
      <c r="A100076">
        <v>453776</v>
      </c>
      <c r="B100076">
        <v>6236</v>
      </c>
      <c r="C100076" s="3">
        <v>44309.381874999999</v>
      </c>
      <c r="D100076">
        <v>6721</v>
      </c>
      <c r="E100076" s="4">
        <v>1200</v>
      </c>
      <c r="F100076" s="1">
        <f t="shared" si="3129"/>
        <v>44075.447638888887</v>
      </c>
      <c r="G100076" s="2">
        <f t="shared" si="3130"/>
        <v>0</v>
      </c>
    </row>
    <row r="100077">
      <c r="A100077">
        <v>453783</v>
      </c>
      <c r="B100077">
        <v>9603</v>
      </c>
      <c r="C100077" s="3">
        <v>44309.383645833332</v>
      </c>
      <c r="D100077">
        <v>4947</v>
      </c>
      <c r="E100077" s="4">
        <v>1200</v>
      </c>
      <c r="F100077" s="1">
        <f t="shared" si="3129"/>
        <v>43983.628136574072</v>
      </c>
      <c r="G100077" s="2">
        <f t="shared" si="3130"/>
        <v>0</v>
      </c>
    </row>
    <row r="100078">
      <c r="A100078">
        <v>453784</v>
      </c>
      <c r="B100078">
        <v>8695</v>
      </c>
      <c r="C100078" s="3">
        <v>44309.387488425928</v>
      </c>
      <c r="D100078">
        <v>10526</v>
      </c>
      <c r="E100078" s="4">
        <v>1200</v>
      </c>
      <c r="F100078" s="1">
        <f t="shared" si="3129"/>
        <v>43922.45652777778</v>
      </c>
      <c r="G100078" s="2">
        <f t="shared" si="3130"/>
        <v>0</v>
      </c>
    </row>
    <row r="100079">
      <c r="A100079">
        <v>453787</v>
      </c>
      <c r="B100079">
        <v>1131</v>
      </c>
      <c r="C100079" s="3">
        <v>44309.390497685177</v>
      </c>
      <c r="D100079">
        <v>4293</v>
      </c>
      <c r="E100079" s="4">
        <v>1200</v>
      </c>
      <c r="F100079" s="1">
        <f t="shared" si="3129"/>
        <v>44136.118472222224</v>
      </c>
      <c r="G100079" s="2">
        <f t="shared" si="3130"/>
        <v>0</v>
      </c>
    </row>
    <row r="100080">
      <c r="A100080">
        <v>453789</v>
      </c>
      <c r="B100080">
        <v>960</v>
      </c>
      <c r="C100080" s="3">
        <v>44309.391550925917</v>
      </c>
      <c r="D100080">
        <v>8064</v>
      </c>
      <c r="E100080" s="4">
        <v>0</v>
      </c>
      <c r="F100080" s="1">
        <f t="shared" si="3129"/>
        <v>43832.876203703701</v>
      </c>
      <c r="G100080" s="2">
        <f t="shared" si="3130"/>
        <v>0</v>
      </c>
    </row>
    <row r="100081">
      <c r="A100081">
        <v>453794</v>
      </c>
      <c r="B100081">
        <v>3163</v>
      </c>
      <c r="C100081" s="3">
        <v>44309.391886574071</v>
      </c>
      <c r="D100081">
        <v>9597</v>
      </c>
      <c r="E100081" s="4">
        <v>960</v>
      </c>
      <c r="F100081" s="1">
        <f t="shared" si="3129"/>
        <v>44044.821122685185</v>
      </c>
      <c r="G100081" s="2">
        <f t="shared" si="3130"/>
        <v>0</v>
      </c>
    </row>
    <row r="100082">
      <c r="A100082">
        <v>453796</v>
      </c>
      <c r="B100082">
        <v>130</v>
      </c>
      <c r="C100082" s="3">
        <v>44309.393773148149</v>
      </c>
      <c r="D100082">
        <v>11562</v>
      </c>
      <c r="E100082" s="4">
        <v>1200</v>
      </c>
      <c r="F100082" s="1">
        <f t="shared" si="3129"/>
        <v>44076.770902777775</v>
      </c>
      <c r="G100082" s="2">
        <f t="shared" si="3130"/>
        <v>0</v>
      </c>
    </row>
    <row r="100083">
      <c r="A100083">
        <v>453802</v>
      </c>
      <c r="B100083">
        <v>8679</v>
      </c>
      <c r="C100083" s="3">
        <v>44309.395891203712</v>
      </c>
      <c r="D100083">
        <v>12757</v>
      </c>
      <c r="E100083" s="4">
        <v>1200</v>
      </c>
      <c r="F100083" s="1">
        <f t="shared" si="3129"/>
        <v>44287.256724537037</v>
      </c>
      <c r="G100083" s="2">
        <f t="shared" si="3130"/>
        <v>0</v>
      </c>
    </row>
    <row r="100084">
      <c r="A100084">
        <v>453807</v>
      </c>
      <c r="B100084">
        <v>9797</v>
      </c>
      <c r="C100084" s="3">
        <v>44309.396550925929</v>
      </c>
      <c r="D100084">
        <v>13758</v>
      </c>
      <c r="E100084" s="4">
        <v>960</v>
      </c>
      <c r="F100084" s="1">
        <f t="shared" si="3129"/>
        <v>44167.442152777781</v>
      </c>
      <c r="G100084" s="2">
        <f t="shared" si="3130"/>
        <v>0</v>
      </c>
    </row>
    <row r="100085">
      <c r="A100085">
        <v>453809</v>
      </c>
      <c r="B100085">
        <v>7099</v>
      </c>
      <c r="C100085" s="3">
        <v>44309.400138888886</v>
      </c>
      <c r="D100085">
        <v>963</v>
      </c>
      <c r="E100085" s="4">
        <v>1200</v>
      </c>
      <c r="F100085" s="1">
        <f t="shared" si="3129"/>
        <v>44044.170370370368</v>
      </c>
      <c r="G100085" s="2">
        <f t="shared" si="3130"/>
        <v>0</v>
      </c>
    </row>
    <row r="100086">
      <c r="A100086">
        <v>453815</v>
      </c>
      <c r="B100086">
        <v>1173</v>
      </c>
      <c r="C100086" s="3">
        <v>44309.400520833333</v>
      </c>
      <c r="D100086">
        <v>12757</v>
      </c>
      <c r="E100086" s="4">
        <v>1200</v>
      </c>
      <c r="F100086" s="1">
        <f t="shared" si="3129"/>
        <v>44287.256724537037</v>
      </c>
      <c r="G100086" s="2">
        <f t="shared" si="3130"/>
        <v>0</v>
      </c>
    </row>
    <row r="100087">
      <c r="A100087">
        <v>453817</v>
      </c>
      <c r="B100087">
        <v>4853</v>
      </c>
      <c r="C100087" s="3">
        <v>44309.400590277779</v>
      </c>
      <c r="D100087">
        <v>11045</v>
      </c>
      <c r="E100087" s="4">
        <v>1200</v>
      </c>
      <c r="F100087" s="1">
        <f t="shared" si="3129"/>
        <v>44258.586516203701</v>
      </c>
      <c r="G100087" s="2">
        <f t="shared" si="3130"/>
        <v>0</v>
      </c>
    </row>
    <row r="100088">
      <c r="A100088">
        <v>453823</v>
      </c>
      <c r="B100088">
        <v>13582</v>
      </c>
      <c r="C100088" s="3">
        <v>44309.409074074072</v>
      </c>
      <c r="D100088">
        <v>940</v>
      </c>
      <c r="E100088" s="4">
        <v>1200</v>
      </c>
      <c r="F100088" s="1">
        <f t="shared" si="3129"/>
        <v>44198.597974537035</v>
      </c>
      <c r="G100088" s="2">
        <f t="shared" si="3130"/>
        <v>0</v>
      </c>
    </row>
    <row r="100089">
      <c r="A100089">
        <v>453824</v>
      </c>
      <c r="B100089">
        <v>7431</v>
      </c>
      <c r="C100089" s="3">
        <v>44309.412928240738</v>
      </c>
      <c r="D100089">
        <v>8985</v>
      </c>
      <c r="E100089" s="4">
        <v>1200</v>
      </c>
      <c r="F100089" s="1">
        <f t="shared" si="3129"/>
        <v>44257.106157407405</v>
      </c>
      <c r="G100089" s="2">
        <f t="shared" si="3130"/>
        <v>0</v>
      </c>
    </row>
    <row r="100090">
      <c r="A100090">
        <v>453831</v>
      </c>
      <c r="B100090">
        <v>4386</v>
      </c>
      <c r="C100090" s="3">
        <v>44309.41851851852</v>
      </c>
      <c r="D100090">
        <v>2096</v>
      </c>
      <c r="E100090" s="4">
        <v>1200</v>
      </c>
      <c r="F100090" s="1">
        <f t="shared" si="3129"/>
        <v>44044.189236111109</v>
      </c>
      <c r="G100090" s="2">
        <f t="shared" si="3130"/>
        <v>0</v>
      </c>
    </row>
    <row r="100091">
      <c r="A100091">
        <v>453832</v>
      </c>
      <c r="B100091">
        <v>6620</v>
      </c>
      <c r="C100091" s="3">
        <v>44309.419398148151</v>
      </c>
      <c r="D100091">
        <v>3237</v>
      </c>
      <c r="E100091" s="4">
        <v>1200</v>
      </c>
      <c r="F100091" s="1">
        <f t="shared" si="3129"/>
        <v>44137.304363425923</v>
      </c>
      <c r="G100091" s="2">
        <f t="shared" si="3130"/>
        <v>0</v>
      </c>
    </row>
    <row r="100092">
      <c r="A100092">
        <v>453842</v>
      </c>
      <c r="B100092">
        <v>8943</v>
      </c>
      <c r="C100092" s="3">
        <v>44309.422476851847</v>
      </c>
      <c r="D100092">
        <v>3813</v>
      </c>
      <c r="E100092" s="4">
        <v>1200</v>
      </c>
      <c r="F100092" s="1">
        <f t="shared" si="3129"/>
        <v>44044.288703703707</v>
      </c>
      <c r="G100092" s="2">
        <f t="shared" si="3130"/>
        <v>0</v>
      </c>
    </row>
    <row r="100093">
      <c r="A100093">
        <v>453847</v>
      </c>
      <c r="B100093">
        <v>4251</v>
      </c>
      <c r="C100093" s="3">
        <v>44309.424768518518</v>
      </c>
      <c r="D100093">
        <v>11562</v>
      </c>
      <c r="E100093" s="4">
        <v>1200</v>
      </c>
      <c r="F100093" s="1">
        <f t="shared" si="3129"/>
        <v>44076.770902777775</v>
      </c>
      <c r="G100093" s="2">
        <f t="shared" si="3130"/>
        <v>0</v>
      </c>
    </row>
    <row r="100094">
      <c r="A100094">
        <v>453851</v>
      </c>
      <c r="B100094">
        <v>870</v>
      </c>
      <c r="C100094" s="3">
        <v>44309.426180555558</v>
      </c>
      <c r="D100094">
        <v>13930</v>
      </c>
      <c r="E100094" s="4">
        <v>1200</v>
      </c>
      <c r="F100094" s="1">
        <f t="shared" si="3129"/>
        <v>44228.165717592594</v>
      </c>
      <c r="G100094" s="2">
        <f t="shared" si="3130"/>
        <v>0</v>
      </c>
    </row>
    <row r="100095">
      <c r="A100095">
        <v>453856</v>
      </c>
      <c r="B100095">
        <v>12815</v>
      </c>
      <c r="C100095" s="3">
        <v>44309.428159722222</v>
      </c>
      <c r="D100095">
        <v>12046</v>
      </c>
      <c r="E100095" s="4">
        <v>1200</v>
      </c>
      <c r="F100095" s="1">
        <f t="shared" si="3129"/>
        <v>44228.557557870372</v>
      </c>
      <c r="G100095" s="2">
        <f t="shared" si="3130"/>
        <v>0</v>
      </c>
    </row>
    <row r="100096">
      <c r="A100096">
        <v>453857</v>
      </c>
      <c r="B100096">
        <v>8906</v>
      </c>
      <c r="C100096" s="3">
        <v>44309.429571759261</v>
      </c>
      <c r="D100096">
        <v>1737</v>
      </c>
      <c r="E100096" s="4">
        <v>1200</v>
      </c>
      <c r="F100096" s="1">
        <f t="shared" si="3129"/>
        <v>43923.047071759262</v>
      </c>
      <c r="G100096" s="2">
        <f t="shared" si="3130"/>
        <v>0</v>
      </c>
    </row>
    <row r="100097">
      <c r="A100097">
        <v>453860</v>
      </c>
      <c r="B100097">
        <v>522</v>
      </c>
      <c r="C100097" s="3">
        <v>44309.436354166668</v>
      </c>
      <c r="D100097">
        <v>12897</v>
      </c>
      <c r="E100097" s="4">
        <v>1200</v>
      </c>
      <c r="F100097" s="1">
        <f t="shared" si="3129"/>
        <v>44198.16615740741</v>
      </c>
      <c r="G100097" s="2">
        <f t="shared" si="3130"/>
        <v>0</v>
      </c>
    </row>
    <row r="100098">
      <c r="A100098">
        <v>453866</v>
      </c>
      <c r="B100098">
        <v>12919</v>
      </c>
      <c r="C100098" s="3">
        <v>44309.439039351862</v>
      </c>
      <c r="D100098">
        <v>13670</v>
      </c>
      <c r="E100098" s="4">
        <v>1200</v>
      </c>
      <c r="F100098" s="1">
        <f t="shared" ref="F100098:F100161" si="3131">VLOOKUP(D100098,J:K,2,0)</f>
        <v>44014.365486111114</v>
      </c>
      <c r="G100098" s="2">
        <f t="shared" si="3130"/>
        <v>0</v>
      </c>
    </row>
    <row r="100099">
      <c r="A100099">
        <v>453869</v>
      </c>
      <c r="B100099">
        <v>13468</v>
      </c>
      <c r="C100099" s="3">
        <v>44309.439722222232</v>
      </c>
      <c r="D100099">
        <v>11210</v>
      </c>
      <c r="E100099" s="4">
        <v>1200</v>
      </c>
      <c r="F100099" s="1">
        <f t="shared" si="3131"/>
        <v>43922.334780092591</v>
      </c>
      <c r="G100099" s="2">
        <f t="shared" ref="G100099:G100162" si="3132">IF(F100099=C100099,1,0)</f>
        <v>0</v>
      </c>
    </row>
    <row r="100100">
      <c r="A100100">
        <v>453874</v>
      </c>
      <c r="B100100">
        <v>4372</v>
      </c>
      <c r="C100100" s="3">
        <v>44309.443773148138</v>
      </c>
      <c r="D100100">
        <v>5216</v>
      </c>
      <c r="E100100" s="4">
        <v>1200</v>
      </c>
      <c r="F100100" s="1">
        <f t="shared" si="3131"/>
        <v>44166.069513888891</v>
      </c>
      <c r="G100100" s="2">
        <f t="shared" si="3132"/>
        <v>0</v>
      </c>
    </row>
    <row r="100101">
      <c r="A100101">
        <v>453879</v>
      </c>
      <c r="B100101">
        <v>5216</v>
      </c>
      <c r="C100101" s="3">
        <v>44309.444236111107</v>
      </c>
      <c r="D100101">
        <v>4797</v>
      </c>
      <c r="E100101" s="4">
        <v>1200</v>
      </c>
      <c r="F100101" s="1">
        <f t="shared" si="3131"/>
        <v>44075.110925925925</v>
      </c>
      <c r="G100101" s="2">
        <f t="shared" si="3132"/>
        <v>0</v>
      </c>
    </row>
    <row r="100102">
      <c r="A100102">
        <v>453886</v>
      </c>
      <c r="B100102">
        <v>935</v>
      </c>
      <c r="C100102" s="3">
        <v>44309.44803240741</v>
      </c>
      <c r="D100102">
        <v>6204</v>
      </c>
      <c r="E100102" s="4">
        <v>1200</v>
      </c>
      <c r="F100102" s="1">
        <f t="shared" si="3131"/>
        <v>43983.43540509259</v>
      </c>
      <c r="G100102" s="2">
        <f t="shared" si="3132"/>
        <v>0</v>
      </c>
    </row>
    <row r="100103">
      <c r="A100103">
        <v>453893</v>
      </c>
      <c r="B100103">
        <v>11127</v>
      </c>
      <c r="C100103" s="3">
        <v>44309.448379629634</v>
      </c>
      <c r="D100103">
        <v>7193</v>
      </c>
      <c r="E100103" s="4">
        <v>1200</v>
      </c>
      <c r="F100103" s="1">
        <f t="shared" si="3131"/>
        <v>44197.467766203707</v>
      </c>
      <c r="G100103" s="2">
        <f t="shared" si="3132"/>
        <v>0</v>
      </c>
    </row>
    <row r="100104">
      <c r="A100104">
        <v>453899</v>
      </c>
      <c r="B100104">
        <v>6710</v>
      </c>
      <c r="C100104" s="3">
        <v>44309.44840277778</v>
      </c>
      <c r="D100104">
        <v>12268</v>
      </c>
      <c r="E100104" s="4">
        <v>960</v>
      </c>
      <c r="F100104" s="1">
        <f t="shared" si="3131"/>
        <v>44229.740833333337</v>
      </c>
      <c r="G100104" s="2">
        <f t="shared" si="3132"/>
        <v>0</v>
      </c>
    </row>
    <row r="100105">
      <c r="A100105">
        <v>453904</v>
      </c>
      <c r="B100105">
        <v>4449</v>
      </c>
      <c r="C100105" s="3">
        <v>44309.45045138889</v>
      </c>
      <c r="D100105">
        <v>4499</v>
      </c>
      <c r="E100105" s="4">
        <v>1200</v>
      </c>
      <c r="F100105" s="1">
        <f t="shared" si="3131"/>
        <v>44015.753518518519</v>
      </c>
      <c r="G100105" s="2">
        <f t="shared" si="3132"/>
        <v>0</v>
      </c>
    </row>
    <row r="100106">
      <c r="A100106">
        <v>453909</v>
      </c>
      <c r="B100106">
        <v>6320</v>
      </c>
      <c r="C100106" s="3">
        <v>44309.456250000003</v>
      </c>
      <c r="D100106">
        <v>4361</v>
      </c>
      <c r="E100106" s="4">
        <v>1200</v>
      </c>
      <c r="F100106" s="1">
        <f t="shared" si="3131"/>
        <v>44166.461400462962</v>
      </c>
      <c r="G100106" s="2">
        <f t="shared" si="3132"/>
        <v>0</v>
      </c>
    </row>
    <row r="100107">
      <c r="A100107">
        <v>453910</v>
      </c>
      <c r="B100107">
        <v>12760</v>
      </c>
      <c r="C100107" s="3">
        <v>44309.466550925928</v>
      </c>
      <c r="D100107">
        <v>10630</v>
      </c>
      <c r="E100107" s="4">
        <v>1200</v>
      </c>
      <c r="F100107" s="1">
        <f t="shared" si="3131"/>
        <v>44136.003217592595</v>
      </c>
      <c r="G100107" s="2">
        <f t="shared" si="3132"/>
        <v>0</v>
      </c>
    </row>
    <row r="100108">
      <c r="A100108">
        <v>453916</v>
      </c>
      <c r="B100108">
        <v>12964</v>
      </c>
      <c r="C100108" s="3">
        <v>44309.468530092592</v>
      </c>
      <c r="D100108">
        <v>7850</v>
      </c>
      <c r="E100108" s="4">
        <v>1200</v>
      </c>
      <c r="F100108" s="1">
        <f t="shared" si="3131"/>
        <v>44076.31013888889</v>
      </c>
      <c r="G100108" s="2">
        <f t="shared" si="3132"/>
        <v>0</v>
      </c>
    </row>
    <row r="100109">
      <c r="A100109">
        <v>453918</v>
      </c>
      <c r="B100109">
        <v>8398</v>
      </c>
      <c r="C100109" s="3">
        <v>44309.475995370369</v>
      </c>
      <c r="D100109">
        <v>4730</v>
      </c>
      <c r="E100109" s="4">
        <v>1200</v>
      </c>
      <c r="F100109" s="1">
        <f t="shared" si="3131"/>
        <v>44228.863761574074</v>
      </c>
      <c r="G100109" s="2">
        <f t="shared" si="3132"/>
        <v>0</v>
      </c>
    </row>
    <row r="100110">
      <c r="A100110">
        <v>453922</v>
      </c>
      <c r="B100110">
        <v>1611</v>
      </c>
      <c r="C100110" s="3">
        <v>44309.48101851852</v>
      </c>
      <c r="D100110">
        <v>11835</v>
      </c>
      <c r="E100110" s="4">
        <v>1200</v>
      </c>
      <c r="F100110" s="1">
        <f t="shared" si="3131"/>
        <v>43922.844085648147</v>
      </c>
      <c r="G100110" s="2">
        <f t="shared" si="3132"/>
        <v>0</v>
      </c>
    </row>
    <row r="100111">
      <c r="A100111">
        <v>453925</v>
      </c>
      <c r="B100111">
        <v>1011</v>
      </c>
      <c r="C100111" s="3">
        <v>44309.483553240738</v>
      </c>
      <c r="D100111">
        <v>104</v>
      </c>
      <c r="E100111" s="4">
        <v>1200</v>
      </c>
      <c r="F100111" s="1">
        <f t="shared" si="3131"/>
        <v>44013.286412037036</v>
      </c>
      <c r="G100111" s="2">
        <f t="shared" si="3132"/>
        <v>0</v>
      </c>
    </row>
    <row r="100112">
      <c r="A100112">
        <v>453927</v>
      </c>
      <c r="B100112">
        <v>4857</v>
      </c>
      <c r="C100112" s="3">
        <v>44309.489560185182</v>
      </c>
      <c r="D100112">
        <v>11233</v>
      </c>
      <c r="E100112" s="4">
        <v>1200</v>
      </c>
      <c r="F100112" s="1">
        <f t="shared" si="3131"/>
        <v>44228.178796296299</v>
      </c>
      <c r="G100112" s="2">
        <f t="shared" si="3132"/>
        <v>0</v>
      </c>
    </row>
    <row r="100113">
      <c r="A100113">
        <v>453929</v>
      </c>
      <c r="B100113">
        <v>6138</v>
      </c>
      <c r="C100113" s="3">
        <v>44309.490949074083</v>
      </c>
      <c r="D100113">
        <v>3528</v>
      </c>
      <c r="E100113" s="4">
        <v>960</v>
      </c>
      <c r="F100113" s="1">
        <f t="shared" si="3131"/>
        <v>43832.253541666665</v>
      </c>
      <c r="G100113" s="2">
        <f t="shared" si="3132"/>
        <v>0</v>
      </c>
    </row>
    <row r="100114">
      <c r="A100114">
        <v>453935</v>
      </c>
      <c r="B100114">
        <v>1763</v>
      </c>
      <c r="C100114" s="3">
        <v>44309.494027777779</v>
      </c>
      <c r="D100114">
        <v>9467</v>
      </c>
      <c r="E100114" s="4">
        <v>1200</v>
      </c>
      <c r="F100114" s="1">
        <f t="shared" si="3131"/>
        <v>44105.524699074071</v>
      </c>
      <c r="G100114" s="2">
        <f t="shared" si="3132"/>
        <v>0</v>
      </c>
    </row>
    <row r="100115">
      <c r="A100115">
        <v>453936</v>
      </c>
      <c r="B100115">
        <v>4313</v>
      </c>
      <c r="C100115" s="3">
        <v>44309.494108796287</v>
      </c>
      <c r="D100115">
        <v>4947</v>
      </c>
      <c r="E100115" s="4">
        <v>1200</v>
      </c>
      <c r="F100115" s="1">
        <f t="shared" si="3131"/>
        <v>43983.628136574072</v>
      </c>
      <c r="G100115" s="2">
        <f t="shared" si="3132"/>
        <v>0</v>
      </c>
    </row>
    <row r="100116">
      <c r="A100116">
        <v>453942</v>
      </c>
      <c r="B100116">
        <v>9240</v>
      </c>
      <c r="C100116" s="3">
        <v>44309.494212962964</v>
      </c>
      <c r="D100116">
        <v>8036</v>
      </c>
      <c r="E100116" s="4">
        <v>0</v>
      </c>
      <c r="F100116" s="1">
        <f t="shared" si="3131"/>
        <v>44167.584826388891</v>
      </c>
      <c r="G100116" s="2">
        <f t="shared" si="3132"/>
        <v>0</v>
      </c>
    </row>
    <row r="100117">
      <c r="A100117">
        <v>453943</v>
      </c>
      <c r="B100117">
        <v>5701</v>
      </c>
      <c r="C100117" s="3">
        <v>44309.496608796297</v>
      </c>
      <c r="D100117">
        <v>5701</v>
      </c>
      <c r="E100117" s="4">
        <v>1200</v>
      </c>
      <c r="F100117" s="1">
        <f t="shared" si="3131"/>
        <v>44166.401678240742</v>
      </c>
      <c r="G100117" s="2">
        <f t="shared" si="3132"/>
        <v>0</v>
      </c>
    </row>
    <row r="100118">
      <c r="A100118">
        <v>453945</v>
      </c>
      <c r="B100118">
        <v>4530</v>
      </c>
      <c r="C100118" s="3">
        <v>44309.497523148151</v>
      </c>
      <c r="D100118">
        <v>10080</v>
      </c>
      <c r="E100118" s="4">
        <v>1200</v>
      </c>
      <c r="F100118" s="1">
        <f t="shared" si="3131"/>
        <v>44044.264340277776</v>
      </c>
      <c r="G100118" s="2">
        <f t="shared" si="3132"/>
        <v>0</v>
      </c>
    </row>
    <row r="100119">
      <c r="A100119">
        <v>453948</v>
      </c>
      <c r="B100119">
        <v>9723</v>
      </c>
      <c r="C100119" s="3">
        <v>44309.499699074076</v>
      </c>
      <c r="D100119">
        <v>4674</v>
      </c>
      <c r="E100119" s="4">
        <v>1200</v>
      </c>
      <c r="F100119" s="1">
        <f t="shared" si="3131"/>
        <v>44075.012592592589</v>
      </c>
      <c r="G100119" s="2">
        <f t="shared" si="3132"/>
        <v>0</v>
      </c>
    </row>
    <row r="100120">
      <c r="A100120">
        <v>453953</v>
      </c>
      <c r="B100120">
        <v>3290</v>
      </c>
      <c r="C100120" s="3">
        <v>44309.500196759262</v>
      </c>
      <c r="D100120">
        <v>140</v>
      </c>
      <c r="E100120" s="4">
        <v>1200</v>
      </c>
      <c r="F100120" s="1">
        <f t="shared" si="3131"/>
        <v>44228.372673611113</v>
      </c>
      <c r="G100120" s="2">
        <f t="shared" si="3132"/>
        <v>0</v>
      </c>
    </row>
    <row r="100121">
      <c r="A100121">
        <v>453956</v>
      </c>
      <c r="B100121">
        <v>762</v>
      </c>
      <c r="C100121" s="3">
        <v>44309.502581018518</v>
      </c>
      <c r="D100121">
        <v>11339</v>
      </c>
      <c r="E100121" s="4">
        <v>0</v>
      </c>
      <c r="F100121" s="1">
        <f t="shared" si="3131"/>
        <v>44136.277511574073</v>
      </c>
      <c r="G100121" s="2">
        <f t="shared" si="3132"/>
        <v>0</v>
      </c>
    </row>
    <row r="100122">
      <c r="A100122">
        <v>453963</v>
      </c>
      <c r="B100122">
        <v>5787</v>
      </c>
      <c r="C100122" s="3">
        <v>44309.50304398148</v>
      </c>
      <c r="D100122">
        <v>6508</v>
      </c>
      <c r="E100122" s="4">
        <v>1200</v>
      </c>
      <c r="F100122" s="1">
        <f t="shared" si="3131"/>
        <v>43922.195034722223</v>
      </c>
      <c r="G100122" s="2">
        <f t="shared" si="3132"/>
        <v>0</v>
      </c>
    </row>
    <row r="100123">
      <c r="A100123">
        <v>453969</v>
      </c>
      <c r="B100123">
        <v>10341</v>
      </c>
      <c r="C100123" s="3">
        <v>44309.505335648151</v>
      </c>
      <c r="D100123">
        <v>310</v>
      </c>
      <c r="E100123" s="4">
        <v>1200</v>
      </c>
      <c r="F100123" s="1">
        <f t="shared" si="3131"/>
        <v>44105.154143518521</v>
      </c>
      <c r="G100123" s="2">
        <f t="shared" si="3132"/>
        <v>0</v>
      </c>
    </row>
    <row r="100124">
      <c r="A100124">
        <v>453972</v>
      </c>
      <c r="B100124">
        <v>5301</v>
      </c>
      <c r="C100124" s="3">
        <v>44309.509351851862</v>
      </c>
      <c r="D100124">
        <v>4720</v>
      </c>
      <c r="E100124" s="4">
        <v>960</v>
      </c>
      <c r="F100124" s="1">
        <f t="shared" si="3131"/>
        <v>44256.616689814815</v>
      </c>
      <c r="G100124" s="2">
        <f t="shared" si="3132"/>
        <v>0</v>
      </c>
    </row>
    <row r="100125">
      <c r="A100125">
        <v>453974</v>
      </c>
      <c r="B100125">
        <v>7699</v>
      </c>
      <c r="C100125" s="3">
        <v>44309.510648148149</v>
      </c>
      <c r="D100125">
        <v>10781</v>
      </c>
      <c r="E100125" s="4">
        <v>1200</v>
      </c>
      <c r="F100125" s="1">
        <f t="shared" si="3131"/>
        <v>44076.168495370373</v>
      </c>
      <c r="G100125" s="2">
        <f t="shared" si="3132"/>
        <v>0</v>
      </c>
    </row>
    <row r="100126">
      <c r="A100126">
        <v>453977</v>
      </c>
      <c r="B100126">
        <v>2754</v>
      </c>
      <c r="C100126" s="3">
        <v>44309.510729166657</v>
      </c>
      <c r="D100126">
        <v>2025</v>
      </c>
      <c r="E100126" s="4">
        <v>1200</v>
      </c>
      <c r="F100126" s="1">
        <f t="shared" si="3131"/>
        <v>44229.316608796296</v>
      </c>
      <c r="G100126" s="2">
        <f t="shared" si="3132"/>
        <v>0</v>
      </c>
    </row>
    <row r="100127">
      <c r="A100127">
        <v>453979</v>
      </c>
      <c r="B100127">
        <v>10253</v>
      </c>
      <c r="C100127" s="3">
        <v>44309.511874999997</v>
      </c>
      <c r="D100127">
        <v>7878</v>
      </c>
      <c r="E100127" s="4">
        <v>1200</v>
      </c>
      <c r="F100127" s="1">
        <f t="shared" si="3131"/>
        <v>43891.070462962962</v>
      </c>
      <c r="G100127" s="2">
        <f t="shared" si="3132"/>
        <v>0</v>
      </c>
    </row>
    <row r="100128">
      <c r="A100128">
        <v>453981</v>
      </c>
      <c r="B100128">
        <v>3117</v>
      </c>
      <c r="C100128" s="3">
        <v>44309.514675925922</v>
      </c>
      <c r="D100128">
        <v>1181</v>
      </c>
      <c r="E100128" s="4">
        <v>1200</v>
      </c>
      <c r="F100128" s="1">
        <f t="shared" si="3131"/>
        <v>43985.458460648151</v>
      </c>
      <c r="G100128" s="2">
        <f t="shared" si="3132"/>
        <v>0</v>
      </c>
    </row>
    <row r="100129">
      <c r="A100129">
        <v>453988</v>
      </c>
      <c r="B100129">
        <v>11898</v>
      </c>
      <c r="C100129" s="3">
        <v>44309.515324074076</v>
      </c>
      <c r="D100129">
        <v>11749</v>
      </c>
      <c r="E100129" s="4">
        <v>1200</v>
      </c>
      <c r="F100129" s="1">
        <f t="shared" si="3131"/>
        <v>44166.349050925928</v>
      </c>
      <c r="G100129" s="2">
        <f t="shared" si="3132"/>
        <v>0</v>
      </c>
    </row>
    <row r="100130">
      <c r="A100130">
        <v>453993</v>
      </c>
      <c r="B100130">
        <v>8807</v>
      </c>
      <c r="C100130" s="3">
        <v>44309.519062500003</v>
      </c>
      <c r="D100130">
        <v>6236</v>
      </c>
      <c r="E100130" s="4">
        <v>1200</v>
      </c>
      <c r="F100130" s="1">
        <f t="shared" si="3131"/>
        <v>44256.235601851855</v>
      </c>
      <c r="G100130" s="2">
        <f t="shared" si="3132"/>
        <v>0</v>
      </c>
    </row>
    <row r="100131">
      <c r="A100131">
        <v>453994</v>
      </c>
      <c r="B100131">
        <v>10692</v>
      </c>
      <c r="C100131" s="3">
        <v>44309.519120370373</v>
      </c>
      <c r="D100131">
        <v>1570</v>
      </c>
      <c r="E100131" s="4">
        <v>1200</v>
      </c>
      <c r="F100131" s="1">
        <f t="shared" si="3131"/>
        <v>43891.105428240742</v>
      </c>
      <c r="G100131" s="2">
        <f t="shared" si="3132"/>
        <v>0</v>
      </c>
    </row>
    <row r="100132">
      <c r="A100132">
        <v>454000</v>
      </c>
      <c r="B100132">
        <v>5354</v>
      </c>
      <c r="C100132" s="3">
        <v>44309.519178240742</v>
      </c>
      <c r="D100132">
        <v>9755</v>
      </c>
      <c r="E100132" s="4">
        <v>1200</v>
      </c>
      <c r="F100132" s="1">
        <f t="shared" si="3131"/>
        <v>44167.099872685183</v>
      </c>
      <c r="G100132" s="2">
        <f t="shared" si="3132"/>
        <v>0</v>
      </c>
    </row>
    <row r="100133">
      <c r="A100133">
        <v>454005</v>
      </c>
      <c r="B100133">
        <v>6042</v>
      </c>
      <c r="C100133" s="3">
        <v>44309.520624999997</v>
      </c>
      <c r="D100133">
        <v>11954</v>
      </c>
      <c r="E100133" s="4">
        <v>1200</v>
      </c>
      <c r="F100133" s="1">
        <f t="shared" si="3131"/>
        <v>43922.163784722223</v>
      </c>
      <c r="G100133" s="2">
        <f t="shared" si="3132"/>
        <v>0</v>
      </c>
    </row>
    <row r="100134">
      <c r="A100134">
        <v>454008</v>
      </c>
      <c r="B100134">
        <v>5574</v>
      </c>
      <c r="C100134" s="3">
        <v>44309.521863425929</v>
      </c>
      <c r="D100134">
        <v>7363</v>
      </c>
      <c r="E100134" s="4">
        <v>1200</v>
      </c>
      <c r="F100134" s="1">
        <f t="shared" si="3131"/>
        <v>44199.606886574074</v>
      </c>
      <c r="G100134" s="2">
        <f t="shared" si="3132"/>
        <v>0</v>
      </c>
    </row>
    <row r="100135">
      <c r="A100135">
        <v>454009</v>
      </c>
      <c r="B100135">
        <v>13990</v>
      </c>
      <c r="C100135" s="3">
        <v>44309.522407407407</v>
      </c>
      <c r="D100135">
        <v>11529</v>
      </c>
      <c r="E100135" s="4">
        <v>1200</v>
      </c>
      <c r="F100135" s="1">
        <f t="shared" si="3131"/>
        <v>44166.238379629627</v>
      </c>
      <c r="G100135" s="2">
        <f t="shared" si="3132"/>
        <v>0</v>
      </c>
    </row>
    <row r="100136">
      <c r="A100136">
        <v>454010</v>
      </c>
      <c r="B100136">
        <v>8506</v>
      </c>
      <c r="C100136" s="3">
        <v>44309.526076388887</v>
      </c>
      <c r="D100136">
        <v>4283</v>
      </c>
      <c r="E100136" s="4">
        <v>1200</v>
      </c>
      <c r="F100136" s="1">
        <f t="shared" si="3131"/>
        <v>43983.649594907409</v>
      </c>
      <c r="G100136" s="2">
        <f t="shared" si="3132"/>
        <v>0</v>
      </c>
    </row>
    <row r="100137">
      <c r="A100137">
        <v>454015</v>
      </c>
      <c r="B100137">
        <v>4583</v>
      </c>
      <c r="C100137" s="3">
        <v>44309.527060185188</v>
      </c>
      <c r="D100137">
        <v>3120</v>
      </c>
      <c r="E100137" s="4">
        <v>1200</v>
      </c>
      <c r="F100137" s="1">
        <f t="shared" si="3131"/>
        <v>44136.078090277777</v>
      </c>
      <c r="G100137" s="2">
        <f t="shared" si="3132"/>
        <v>0</v>
      </c>
    </row>
    <row r="100138">
      <c r="A100138">
        <v>454018</v>
      </c>
      <c r="B100138">
        <v>4470</v>
      </c>
      <c r="C100138" s="3">
        <v>44309.532233796293</v>
      </c>
      <c r="D100138">
        <v>5216</v>
      </c>
      <c r="E100138" s="4">
        <v>0</v>
      </c>
      <c r="F100138" s="1">
        <f t="shared" si="3131"/>
        <v>44166.069513888891</v>
      </c>
      <c r="G100138" s="2">
        <f t="shared" si="3132"/>
        <v>0</v>
      </c>
    </row>
    <row r="100139">
      <c r="A100139">
        <v>454025</v>
      </c>
      <c r="B100139">
        <v>9672</v>
      </c>
      <c r="C100139" s="3">
        <v>44309.533831018518</v>
      </c>
      <c r="D100139">
        <v>13702</v>
      </c>
      <c r="E100139" s="4">
        <v>1200</v>
      </c>
      <c r="F100139" s="1">
        <f t="shared" si="3131"/>
        <v>43983.591724537036</v>
      </c>
      <c r="G100139" s="2">
        <f t="shared" si="3132"/>
        <v>0</v>
      </c>
    </row>
    <row r="100140">
      <c r="A100140">
        <v>454028</v>
      </c>
      <c r="B100140">
        <v>6777</v>
      </c>
      <c r="C100140" s="3">
        <v>44309.53497685185</v>
      </c>
      <c r="D100140">
        <v>725</v>
      </c>
      <c r="E100140" s="4">
        <v>1200</v>
      </c>
      <c r="F100140" s="1">
        <f t="shared" si="3131"/>
        <v>44256.011377314811</v>
      </c>
      <c r="G100140" s="2">
        <f t="shared" si="3132"/>
        <v>0</v>
      </c>
    </row>
    <row r="100141">
      <c r="A100141">
        <v>454035</v>
      </c>
      <c r="B100141">
        <v>3173</v>
      </c>
      <c r="C100141" s="3">
        <v>44309.539259259262</v>
      </c>
      <c r="D100141">
        <v>11437</v>
      </c>
      <c r="E100141" s="4">
        <v>960</v>
      </c>
      <c r="F100141" s="1">
        <f t="shared" si="3131"/>
        <v>43923.125856481478</v>
      </c>
      <c r="G100141" s="2">
        <f t="shared" si="3132"/>
        <v>0</v>
      </c>
    </row>
    <row r="100142">
      <c r="A100142">
        <v>454038</v>
      </c>
      <c r="B100142">
        <v>7699</v>
      </c>
      <c r="C100142" s="3">
        <v>44309.542407407411</v>
      </c>
      <c r="D100142">
        <v>4947</v>
      </c>
      <c r="E100142" s="4">
        <v>1200</v>
      </c>
      <c r="F100142" s="1">
        <f t="shared" si="3131"/>
        <v>43983.628136574072</v>
      </c>
      <c r="G100142" s="2">
        <f t="shared" si="3132"/>
        <v>0</v>
      </c>
    </row>
    <row r="100143">
      <c r="A100143">
        <v>454039</v>
      </c>
      <c r="B100143">
        <v>1423</v>
      </c>
      <c r="C100143" s="3">
        <v>44309.546550925923</v>
      </c>
      <c r="D100143">
        <v>11700</v>
      </c>
      <c r="E100143" s="4">
        <v>1200</v>
      </c>
      <c r="F100143" s="1">
        <f t="shared" si="3131"/>
        <v>43833.01934027778</v>
      </c>
      <c r="G100143" s="2">
        <f t="shared" si="3132"/>
        <v>0</v>
      </c>
    </row>
    <row r="100144">
      <c r="A100144">
        <v>454043</v>
      </c>
      <c r="B100144">
        <v>9130</v>
      </c>
      <c r="C100144" s="3">
        <v>44309.54824074074</v>
      </c>
      <c r="D100144">
        <v>13969</v>
      </c>
      <c r="E100144" s="4">
        <v>1200</v>
      </c>
      <c r="F100144" s="1">
        <f t="shared" si="3131"/>
        <v>44256.181550925925</v>
      </c>
      <c r="G100144" s="2">
        <f t="shared" si="3132"/>
        <v>0</v>
      </c>
    </row>
    <row r="100145">
      <c r="A100145">
        <v>454045</v>
      </c>
      <c r="B100145">
        <v>10098</v>
      </c>
      <c r="C100145" s="3">
        <v>44309.549189814818</v>
      </c>
      <c r="D100145">
        <v>7697</v>
      </c>
      <c r="E100145" s="4">
        <v>1200</v>
      </c>
      <c r="F100145" s="1">
        <f t="shared" si="3131"/>
        <v>44137.145752314813</v>
      </c>
      <c r="G100145" s="2">
        <f t="shared" si="3132"/>
        <v>0</v>
      </c>
    </row>
    <row r="100146">
      <c r="A100146">
        <v>454050</v>
      </c>
      <c r="B100146">
        <v>13547</v>
      </c>
      <c r="C100146" s="3">
        <v>44309.551944444444</v>
      </c>
      <c r="D100146">
        <v>940</v>
      </c>
      <c r="E100146" s="4">
        <v>1200</v>
      </c>
      <c r="F100146" s="1">
        <f t="shared" si="3131"/>
        <v>44198.597974537035</v>
      </c>
      <c r="G100146" s="2">
        <f t="shared" si="3132"/>
        <v>0</v>
      </c>
    </row>
    <row r="100147">
      <c r="A100147">
        <v>454053</v>
      </c>
      <c r="B100147">
        <v>9527</v>
      </c>
      <c r="C100147" s="3">
        <v>44309.55232638889</v>
      </c>
      <c r="D100147">
        <v>13813</v>
      </c>
      <c r="E100147" s="4">
        <v>1200</v>
      </c>
      <c r="F100147" s="1">
        <f t="shared" si="3131"/>
        <v>43923.310972222222</v>
      </c>
      <c r="G100147" s="2">
        <f t="shared" si="3132"/>
        <v>0</v>
      </c>
    </row>
    <row r="100148">
      <c r="A100148">
        <v>454059</v>
      </c>
      <c r="B100148">
        <v>9029</v>
      </c>
      <c r="C100148" s="3">
        <v>44309.552743055552</v>
      </c>
      <c r="D100148">
        <v>13853</v>
      </c>
      <c r="E100148" s="4">
        <v>1200</v>
      </c>
      <c r="F100148" s="1">
        <f t="shared" si="3131"/>
        <v>44075.264965277776</v>
      </c>
      <c r="G100148" s="2">
        <f t="shared" si="3132"/>
        <v>0</v>
      </c>
    </row>
    <row r="100149">
      <c r="A100149">
        <v>454064</v>
      </c>
      <c r="B100149">
        <v>5017</v>
      </c>
      <c r="C100149" s="3">
        <v>44309.553807870368</v>
      </c>
      <c r="D100149">
        <v>7062</v>
      </c>
      <c r="E100149" s="4">
        <v>1200</v>
      </c>
      <c r="F100149" s="1">
        <f t="shared" si="3131"/>
        <v>43832.040196759262</v>
      </c>
      <c r="G100149" s="2">
        <f t="shared" si="3132"/>
        <v>0</v>
      </c>
    </row>
    <row r="100150">
      <c r="A100150">
        <v>454070</v>
      </c>
      <c r="B100150">
        <v>4268</v>
      </c>
      <c r="C100150" s="3">
        <v>44309.554780092592</v>
      </c>
      <c r="D100150">
        <v>228</v>
      </c>
      <c r="E100150" s="4">
        <v>1200</v>
      </c>
      <c r="F100150" s="1">
        <f t="shared" si="3131"/>
        <v>44200.374178240738</v>
      </c>
      <c r="G100150" s="2">
        <f t="shared" si="3132"/>
        <v>0</v>
      </c>
    </row>
    <row r="100151">
      <c r="A100151">
        <v>454072</v>
      </c>
      <c r="B100151">
        <v>7694</v>
      </c>
      <c r="C100151" s="3">
        <v>44309.555</v>
      </c>
      <c r="D100151">
        <v>6631</v>
      </c>
      <c r="E100151" s="4">
        <v>1200</v>
      </c>
      <c r="F100151" s="1">
        <f t="shared" si="3131"/>
        <v>43952.977141203701</v>
      </c>
      <c r="G100151" s="2">
        <f t="shared" si="3132"/>
        <v>0</v>
      </c>
    </row>
    <row r="100152">
      <c r="A100152">
        <v>454074</v>
      </c>
      <c r="B100152">
        <v>10457</v>
      </c>
      <c r="C100152" s="3">
        <v>44309.557395833333</v>
      </c>
      <c r="D100152">
        <v>11922</v>
      </c>
      <c r="E100152" s="4">
        <v>1200</v>
      </c>
      <c r="F100152" s="1">
        <f t="shared" si="3131"/>
        <v>44105.534861111111</v>
      </c>
      <c r="G100152" s="2">
        <f t="shared" si="3132"/>
        <v>0</v>
      </c>
    </row>
    <row r="100153">
      <c r="A100153">
        <v>454081</v>
      </c>
      <c r="B100153">
        <v>11148</v>
      </c>
      <c r="C100153" s="3">
        <v>44309.562118055554</v>
      </c>
      <c r="D100153">
        <v>7697</v>
      </c>
      <c r="E100153" s="4">
        <v>1200</v>
      </c>
      <c r="F100153" s="1">
        <f t="shared" si="3131"/>
        <v>44137.145752314813</v>
      </c>
      <c r="G100153" s="2">
        <f t="shared" si="3132"/>
        <v>0</v>
      </c>
    </row>
    <row r="100154">
      <c r="A100154">
        <v>454083</v>
      </c>
      <c r="B100154">
        <v>347</v>
      </c>
      <c r="C100154" s="3">
        <v>44309.562222222223</v>
      </c>
      <c r="D100154">
        <v>10138</v>
      </c>
      <c r="E100154" s="4">
        <v>1200</v>
      </c>
      <c r="F100154" s="1">
        <f t="shared" si="3131"/>
        <v>44230.843599537038</v>
      </c>
      <c r="G100154" s="2">
        <f t="shared" si="3132"/>
        <v>0</v>
      </c>
    </row>
    <row r="100155">
      <c r="A100155">
        <v>454089</v>
      </c>
      <c r="B100155">
        <v>2074</v>
      </c>
      <c r="C100155" s="3">
        <v>44309.564444444448</v>
      </c>
      <c r="D100155">
        <v>13812</v>
      </c>
      <c r="E100155" s="4">
        <v>1200</v>
      </c>
      <c r="F100155" s="1">
        <f t="shared" si="3131"/>
        <v>44105.466736111113</v>
      </c>
      <c r="G100155" s="2">
        <f t="shared" si="3132"/>
        <v>0</v>
      </c>
    </row>
    <row r="100156">
      <c r="A100156">
        <v>454091</v>
      </c>
      <c r="B100156">
        <v>9797</v>
      </c>
      <c r="C100156" s="3">
        <v>44309.564884259264</v>
      </c>
      <c r="D100156">
        <v>10193</v>
      </c>
      <c r="E100156" s="4">
        <v>1200</v>
      </c>
      <c r="F100156" s="1">
        <f t="shared" si="3131"/>
        <v>44197.197187500002</v>
      </c>
      <c r="G100156" s="2">
        <f t="shared" si="3132"/>
        <v>0</v>
      </c>
    </row>
    <row r="100157">
      <c r="A100157">
        <v>454095</v>
      </c>
      <c r="B100157">
        <v>11072</v>
      </c>
      <c r="C100157" s="3">
        <v>44309.569236111107</v>
      </c>
      <c r="D100157">
        <v>10630</v>
      </c>
      <c r="E100157" s="4">
        <v>1200</v>
      </c>
      <c r="F100157" s="1">
        <f t="shared" si="3131"/>
        <v>44136.003217592595</v>
      </c>
      <c r="G100157" s="2">
        <f t="shared" si="3132"/>
        <v>0</v>
      </c>
    </row>
    <row r="100158">
      <c r="A100158">
        <v>454101</v>
      </c>
      <c r="B100158">
        <v>12861</v>
      </c>
      <c r="C100158" s="3">
        <v>44309.575092592589</v>
      </c>
      <c r="D100158">
        <v>4283</v>
      </c>
      <c r="E100158" s="4">
        <v>1200</v>
      </c>
      <c r="F100158" s="1">
        <f t="shared" si="3131"/>
        <v>43983.649594907409</v>
      </c>
      <c r="G100158" s="2">
        <f t="shared" si="3132"/>
        <v>0</v>
      </c>
    </row>
    <row r="100159">
      <c r="A100159">
        <v>454103</v>
      </c>
      <c r="B100159">
        <v>2607</v>
      </c>
      <c r="C100159" s="3">
        <v>44309.577673611107</v>
      </c>
      <c r="D100159">
        <v>10869</v>
      </c>
      <c r="E100159" s="4">
        <v>1200</v>
      </c>
      <c r="F100159" s="1">
        <f t="shared" si="3131"/>
        <v>44105.638993055552</v>
      </c>
      <c r="G100159" s="2">
        <f t="shared" si="3132"/>
        <v>0</v>
      </c>
    </row>
    <row r="100160">
      <c r="A100160">
        <v>454107</v>
      </c>
      <c r="B100160">
        <v>13229</v>
      </c>
      <c r="C100160" s="3">
        <v>44309.580150462964</v>
      </c>
      <c r="D100160">
        <v>10968</v>
      </c>
      <c r="E100160" s="4">
        <v>1200</v>
      </c>
      <c r="F100160" s="1">
        <f t="shared" si="3131"/>
        <v>44044.127384259256</v>
      </c>
      <c r="G100160" s="2">
        <f t="shared" si="3132"/>
        <v>0</v>
      </c>
    </row>
    <row r="100161">
      <c r="A100161">
        <v>454109</v>
      </c>
      <c r="B100161">
        <v>9848</v>
      </c>
      <c r="C100161" s="3">
        <v>44309.580381944441</v>
      </c>
      <c r="D100161">
        <v>2883</v>
      </c>
      <c r="E100161" s="4">
        <v>960</v>
      </c>
      <c r="F100161" s="1">
        <f t="shared" si="3131"/>
        <v>44257.192303240743</v>
      </c>
      <c r="G100161" s="2">
        <f t="shared" si="3132"/>
        <v>0</v>
      </c>
    </row>
    <row r="100162">
      <c r="A100162">
        <v>454110</v>
      </c>
      <c r="B100162">
        <v>8624</v>
      </c>
      <c r="C100162" s="3">
        <v>44309.586076388892</v>
      </c>
      <c r="D100162">
        <v>5204</v>
      </c>
      <c r="E100162" s="4">
        <v>1200</v>
      </c>
      <c r="F100162" s="1">
        <f t="shared" ref="F100162:F100225" si="3133">VLOOKUP(D100162,J:K,2,0)</f>
        <v>43922.600034722222</v>
      </c>
      <c r="G100162" s="2">
        <f t="shared" si="3132"/>
        <v>0</v>
      </c>
    </row>
    <row r="100163">
      <c r="A100163">
        <v>454113</v>
      </c>
      <c r="B100163">
        <v>11754</v>
      </c>
      <c r="C100163" s="3">
        <v>44309.588182870371</v>
      </c>
      <c r="D100163">
        <v>6230</v>
      </c>
      <c r="E100163" s="4">
        <v>1200</v>
      </c>
      <c r="F100163" s="1">
        <f t="shared" si="3133"/>
        <v>44256.056493055556</v>
      </c>
      <c r="G100163" s="2">
        <f t="shared" ref="G100163:G100226" si="3134">IF(F100163=C100163,1,0)</f>
        <v>0</v>
      </c>
    </row>
    <row r="100164">
      <c r="A100164">
        <v>454116</v>
      </c>
      <c r="B100164">
        <v>2227</v>
      </c>
      <c r="C100164" s="3">
        <v>44309.590833333343</v>
      </c>
      <c r="D100164">
        <v>2953</v>
      </c>
      <c r="E100164" s="4">
        <v>960</v>
      </c>
      <c r="F100164" s="1">
        <f t="shared" si="3133"/>
        <v>44105.430879629632</v>
      </c>
      <c r="G100164" s="2">
        <f t="shared" si="3134"/>
        <v>0</v>
      </c>
    </row>
    <row r="100165">
      <c r="A100165">
        <v>454125</v>
      </c>
      <c r="B100165">
        <v>5806</v>
      </c>
      <c r="C100165" s="3">
        <v>44309.592685185176</v>
      </c>
      <c r="D100165">
        <v>8501</v>
      </c>
      <c r="E100165" s="4">
        <v>960</v>
      </c>
      <c r="F100165" s="1">
        <f t="shared" si="3133"/>
        <v>44166.429490740738</v>
      </c>
      <c r="G100165" s="2">
        <f t="shared" si="3134"/>
        <v>0</v>
      </c>
    </row>
    <row r="100166">
      <c r="A100166">
        <v>454131</v>
      </c>
      <c r="B100166">
        <v>4462</v>
      </c>
      <c r="C100166" s="3">
        <v>44309.59306712963</v>
      </c>
      <c r="D100166">
        <v>1300</v>
      </c>
      <c r="E100166" s="4">
        <v>1200</v>
      </c>
      <c r="F100166" s="1">
        <f t="shared" si="3133"/>
        <v>44256.091504629629</v>
      </c>
      <c r="G100166" s="2">
        <f t="shared" si="3134"/>
        <v>0</v>
      </c>
    </row>
    <row r="100167">
      <c r="A100167">
        <v>454137</v>
      </c>
      <c r="B100167">
        <v>2062</v>
      </c>
      <c r="C100167" s="3">
        <v>44309.597974537042</v>
      </c>
      <c r="D100167">
        <v>6962</v>
      </c>
      <c r="E100167" s="4">
        <v>1200</v>
      </c>
      <c r="F100167" s="1">
        <f t="shared" si="3133"/>
        <v>43922.213738425926</v>
      </c>
      <c r="G100167" s="2">
        <f t="shared" si="3134"/>
        <v>0</v>
      </c>
    </row>
    <row r="100168">
      <c r="A100168">
        <v>454139</v>
      </c>
      <c r="B100168">
        <v>1617</v>
      </c>
      <c r="C100168" s="3">
        <v>44309.598124999997</v>
      </c>
      <c r="D100168">
        <v>7062</v>
      </c>
      <c r="E100168" s="4">
        <v>1200</v>
      </c>
      <c r="F100168" s="1">
        <f t="shared" si="3133"/>
        <v>43832.040196759262</v>
      </c>
      <c r="G100168" s="2">
        <f t="shared" si="3134"/>
        <v>0</v>
      </c>
    </row>
    <row r="100169">
      <c r="A100169">
        <v>454142</v>
      </c>
      <c r="B100169">
        <v>9781</v>
      </c>
      <c r="C100169" s="3">
        <v>44309.598564814813</v>
      </c>
      <c r="D100169">
        <v>4522</v>
      </c>
      <c r="E100169" s="4">
        <v>0</v>
      </c>
      <c r="F100169" s="1">
        <f t="shared" si="3133"/>
        <v>44136.153078703705</v>
      </c>
      <c r="G100169" s="2">
        <f t="shared" si="3134"/>
        <v>0</v>
      </c>
    </row>
    <row r="100170">
      <c r="A100170">
        <v>454144</v>
      </c>
      <c r="B100170">
        <v>4427</v>
      </c>
      <c r="C100170" s="3">
        <v>44309.598749999997</v>
      </c>
      <c r="D100170">
        <v>12160</v>
      </c>
      <c r="E100170" s="4">
        <v>1200</v>
      </c>
      <c r="F100170" s="1">
        <f t="shared" si="3133"/>
        <v>43891.025983796295</v>
      </c>
      <c r="G100170" s="2">
        <f t="shared" si="3134"/>
        <v>0</v>
      </c>
    </row>
    <row r="100171">
      <c r="A100171">
        <v>454145</v>
      </c>
      <c r="B100171">
        <v>9596</v>
      </c>
      <c r="C100171" s="3">
        <v>44309.602002314823</v>
      </c>
      <c r="D100171">
        <v>140</v>
      </c>
      <c r="E100171" s="4">
        <v>1200</v>
      </c>
      <c r="F100171" s="1">
        <f t="shared" si="3133"/>
        <v>44228.372673611113</v>
      </c>
      <c r="G100171" s="2">
        <f t="shared" si="3134"/>
        <v>0</v>
      </c>
    </row>
    <row r="100172">
      <c r="A100172">
        <v>454152</v>
      </c>
      <c r="B100172">
        <v>2942</v>
      </c>
      <c r="C100172" s="3">
        <v>44309.605856481481</v>
      </c>
      <c r="D100172">
        <v>6962</v>
      </c>
      <c r="E100172" s="4">
        <v>1200</v>
      </c>
      <c r="F100172" s="1">
        <f t="shared" si="3133"/>
        <v>43922.213738425926</v>
      </c>
      <c r="G100172" s="2">
        <f t="shared" si="3134"/>
        <v>0</v>
      </c>
    </row>
    <row r="100173">
      <c r="A100173">
        <v>454159</v>
      </c>
      <c r="B100173">
        <v>3558</v>
      </c>
      <c r="C100173" s="3">
        <v>44309.605856481481</v>
      </c>
      <c r="D100173">
        <v>11664</v>
      </c>
      <c r="E100173" s="4">
        <v>960</v>
      </c>
      <c r="F100173" s="1">
        <f t="shared" si="3133"/>
        <v>44105.660173611112</v>
      </c>
      <c r="G100173" s="2">
        <f t="shared" si="3134"/>
        <v>0</v>
      </c>
    </row>
    <row r="100174">
      <c r="A100174">
        <v>454163</v>
      </c>
      <c r="B100174">
        <v>3327</v>
      </c>
      <c r="C100174" s="3">
        <v>44309.606053240743</v>
      </c>
      <c r="D100174">
        <v>182</v>
      </c>
      <c r="E100174" s="4">
        <v>1200</v>
      </c>
      <c r="F100174" s="1">
        <f t="shared" si="3133"/>
        <v>44137.592476851853</v>
      </c>
      <c r="G100174" s="2">
        <f t="shared" si="3134"/>
        <v>0</v>
      </c>
    </row>
    <row r="100175">
      <c r="A100175">
        <v>454168</v>
      </c>
      <c r="B100175">
        <v>12524</v>
      </c>
      <c r="C100175" s="3">
        <v>44309.607187499998</v>
      </c>
      <c r="D100175">
        <v>2807</v>
      </c>
      <c r="E100175" s="4">
        <v>1200</v>
      </c>
      <c r="F100175" s="1">
        <f t="shared" si="3133"/>
        <v>44044.635451388887</v>
      </c>
      <c r="G100175" s="2">
        <f t="shared" si="3134"/>
        <v>0</v>
      </c>
    </row>
    <row r="100176">
      <c r="A100176">
        <v>454170</v>
      </c>
      <c r="B100176">
        <v>13976</v>
      </c>
      <c r="C100176" s="3">
        <v>44309.611493055563</v>
      </c>
      <c r="D100176">
        <v>12884</v>
      </c>
      <c r="E100176" s="4">
        <v>1200</v>
      </c>
      <c r="F100176" s="1">
        <f t="shared" si="3133"/>
        <v>44197.188854166663</v>
      </c>
      <c r="G100176" s="2">
        <f t="shared" si="3134"/>
        <v>0</v>
      </c>
    </row>
    <row r="100177">
      <c r="A100177">
        <v>454175</v>
      </c>
      <c r="B100177">
        <v>2484</v>
      </c>
      <c r="C100177" s="3">
        <v>44309.612997685188</v>
      </c>
      <c r="D100177">
        <v>8530</v>
      </c>
      <c r="E100177" s="4">
        <v>1200</v>
      </c>
      <c r="F100177" s="1">
        <f t="shared" si="3133"/>
        <v>44136.910833333335</v>
      </c>
      <c r="G100177" s="2">
        <f t="shared" si="3134"/>
        <v>0</v>
      </c>
    </row>
    <row r="100178">
      <c r="A100178">
        <v>454176</v>
      </c>
      <c r="B100178">
        <v>13460</v>
      </c>
      <c r="C100178" s="3">
        <v>44309.613611111112</v>
      </c>
      <c r="D100178">
        <v>3318</v>
      </c>
      <c r="E100178" s="4">
        <v>1200</v>
      </c>
      <c r="F100178" s="1">
        <f t="shared" si="3133"/>
        <v>43923.46261574074</v>
      </c>
      <c r="G100178" s="2">
        <f t="shared" si="3134"/>
        <v>0</v>
      </c>
    </row>
    <row r="100179">
      <c r="A100179">
        <v>454181</v>
      </c>
      <c r="B100179">
        <v>8038</v>
      </c>
      <c r="C100179" s="3">
        <v>44309.614930555559</v>
      </c>
      <c r="D100179">
        <v>5994</v>
      </c>
      <c r="E100179" s="4">
        <v>1200</v>
      </c>
      <c r="F100179" s="1">
        <f t="shared" si="3133"/>
        <v>43833.741469907407</v>
      </c>
      <c r="G100179" s="2">
        <f t="shared" si="3134"/>
        <v>0</v>
      </c>
    </row>
    <row r="100180">
      <c r="A100180">
        <v>454183</v>
      </c>
      <c r="B100180">
        <v>10871</v>
      </c>
      <c r="C100180" s="3">
        <v>44309.616030092591</v>
      </c>
      <c r="D100180">
        <v>552</v>
      </c>
      <c r="E100180" s="4">
        <v>1200</v>
      </c>
      <c r="F100180" s="1">
        <f t="shared" si="3133"/>
        <v>44137.753993055558</v>
      </c>
      <c r="G100180" s="2">
        <f t="shared" si="3134"/>
        <v>0</v>
      </c>
    </row>
    <row r="100181">
      <c r="A100181">
        <v>454190</v>
      </c>
      <c r="B100181">
        <v>12526</v>
      </c>
      <c r="C100181" s="3">
        <v>44309.619687500002</v>
      </c>
      <c r="D100181">
        <v>10138</v>
      </c>
      <c r="E100181" s="4">
        <v>1200</v>
      </c>
      <c r="F100181" s="1">
        <f t="shared" si="3133"/>
        <v>44230.843599537038</v>
      </c>
      <c r="G100181" s="2">
        <f t="shared" si="3134"/>
        <v>0</v>
      </c>
    </row>
    <row r="100182">
      <c r="A100182">
        <v>454194</v>
      </c>
      <c r="B100182">
        <v>3290</v>
      </c>
      <c r="C100182" s="3">
        <v>44309.622766203713</v>
      </c>
      <c r="D100182">
        <v>10860</v>
      </c>
      <c r="E100182" s="4">
        <v>1200</v>
      </c>
      <c r="F100182" s="1">
        <f t="shared" si="3133"/>
        <v>44229.131874999999</v>
      </c>
      <c r="G100182" s="2">
        <f t="shared" si="3134"/>
        <v>0</v>
      </c>
    </row>
    <row r="100183">
      <c r="A100183">
        <v>454199</v>
      </c>
      <c r="B100183">
        <v>13593</v>
      </c>
      <c r="C100183" s="3">
        <v>44309.625127314823</v>
      </c>
      <c r="D100183">
        <v>11045</v>
      </c>
      <c r="E100183" s="4">
        <v>1200</v>
      </c>
      <c r="F100183" s="1">
        <f t="shared" si="3133"/>
        <v>44258.586516203701</v>
      </c>
      <c r="G100183" s="2">
        <f t="shared" si="3134"/>
        <v>0</v>
      </c>
    </row>
    <row r="100184">
      <c r="A100184">
        <v>454204</v>
      </c>
      <c r="B100184">
        <v>7323</v>
      </c>
      <c r="C100184" s="3">
        <v>44309.632060185177</v>
      </c>
      <c r="D100184">
        <v>2807</v>
      </c>
      <c r="E100184" s="4">
        <v>1200</v>
      </c>
      <c r="F100184" s="1">
        <f t="shared" si="3133"/>
        <v>44044.635451388887</v>
      </c>
      <c r="G100184" s="2">
        <f t="shared" si="3134"/>
        <v>0</v>
      </c>
    </row>
    <row r="100185">
      <c r="A100185">
        <v>454208</v>
      </c>
      <c r="B100185">
        <v>4648</v>
      </c>
      <c r="C100185" s="3">
        <v>44309.633368055547</v>
      </c>
      <c r="D100185">
        <v>7878</v>
      </c>
      <c r="E100185" s="4">
        <v>1200</v>
      </c>
      <c r="F100185" s="1">
        <f t="shared" si="3133"/>
        <v>43891.070462962962</v>
      </c>
      <c r="G100185" s="2">
        <f t="shared" si="3134"/>
        <v>0</v>
      </c>
    </row>
    <row r="100186">
      <c r="A100186">
        <v>454210</v>
      </c>
      <c r="B100186">
        <v>5911</v>
      </c>
      <c r="C100186" s="3">
        <v>44309.634166666663</v>
      </c>
      <c r="D100186">
        <v>7817</v>
      </c>
      <c r="E100186" s="4">
        <v>1200</v>
      </c>
      <c r="F100186" s="1">
        <f t="shared" si="3133"/>
        <v>44136.682789351849</v>
      </c>
      <c r="G100186" s="2">
        <f t="shared" si="3134"/>
        <v>0</v>
      </c>
    </row>
    <row r="100187">
      <c r="A100187">
        <v>454213</v>
      </c>
      <c r="B100187">
        <v>5474</v>
      </c>
      <c r="C100187" s="3">
        <v>44309.636203703703</v>
      </c>
      <c r="D100187">
        <v>11329</v>
      </c>
      <c r="E100187" s="4">
        <v>1200</v>
      </c>
      <c r="F100187" s="1">
        <f t="shared" si="3133"/>
        <v>43983.596550925926</v>
      </c>
      <c r="G100187" s="2">
        <f t="shared" si="3134"/>
        <v>0</v>
      </c>
    </row>
    <row r="100188">
      <c r="A100188">
        <v>454218</v>
      </c>
      <c r="B100188">
        <v>1420</v>
      </c>
      <c r="C100188" s="3">
        <v>44309.636435185188</v>
      </c>
      <c r="D100188">
        <v>6721</v>
      </c>
      <c r="E100188" s="4">
        <v>1200</v>
      </c>
      <c r="F100188" s="1">
        <f t="shared" si="3133"/>
        <v>44075.447638888887</v>
      </c>
      <c r="G100188" s="2">
        <f t="shared" si="3134"/>
        <v>0</v>
      </c>
    </row>
    <row r="100189">
      <c r="A100189">
        <v>454224</v>
      </c>
      <c r="B100189">
        <v>3109</v>
      </c>
      <c r="C100189" s="3">
        <v>44309.636967592603</v>
      </c>
      <c r="D100189">
        <v>1570</v>
      </c>
      <c r="E100189" s="4">
        <v>1200</v>
      </c>
      <c r="F100189" s="1">
        <f t="shared" si="3133"/>
        <v>43891.105428240742</v>
      </c>
      <c r="G100189" s="2">
        <f t="shared" si="3134"/>
        <v>0</v>
      </c>
    </row>
    <row r="100190">
      <c r="A100190">
        <v>454227</v>
      </c>
      <c r="B100190">
        <v>5098</v>
      </c>
      <c r="C100190" s="3">
        <v>44309.641655092593</v>
      </c>
      <c r="D100190">
        <v>5925</v>
      </c>
      <c r="E100190" s="4">
        <v>960</v>
      </c>
      <c r="F100190" s="1">
        <f t="shared" si="3133"/>
        <v>44288.442893518521</v>
      </c>
      <c r="G100190" s="2">
        <f t="shared" si="3134"/>
        <v>0</v>
      </c>
    </row>
    <row r="100191">
      <c r="A100191">
        <v>454232</v>
      </c>
      <c r="B100191">
        <v>9603</v>
      </c>
      <c r="C100191" s="3">
        <v>44309.643784722219</v>
      </c>
      <c r="D100191">
        <v>11233</v>
      </c>
      <c r="E100191" s="4">
        <v>1200</v>
      </c>
      <c r="F100191" s="1">
        <f t="shared" si="3133"/>
        <v>44228.178796296299</v>
      </c>
      <c r="G100191" s="2">
        <f t="shared" si="3134"/>
        <v>0</v>
      </c>
    </row>
    <row r="100192">
      <c r="A100192">
        <v>454238</v>
      </c>
      <c r="B100192">
        <v>1471</v>
      </c>
      <c r="C100192" s="3">
        <v>44309.647627314807</v>
      </c>
      <c r="D100192">
        <v>8985</v>
      </c>
      <c r="E100192" s="4">
        <v>1200</v>
      </c>
      <c r="F100192" s="1">
        <f t="shared" si="3133"/>
        <v>44257.106157407405</v>
      </c>
      <c r="G100192" s="2">
        <f t="shared" si="3134"/>
        <v>0</v>
      </c>
    </row>
    <row r="100193">
      <c r="A100193">
        <v>454245</v>
      </c>
      <c r="B100193">
        <v>11192</v>
      </c>
      <c r="C100193" s="3">
        <v>44309.649155092593</v>
      </c>
      <c r="D100193">
        <v>9193</v>
      </c>
      <c r="E100193" s="4">
        <v>1200</v>
      </c>
      <c r="F100193" s="1">
        <f t="shared" si="3133"/>
        <v>43922.429456018515</v>
      </c>
      <c r="G100193" s="2">
        <f t="shared" si="3134"/>
        <v>0</v>
      </c>
    </row>
    <row r="100194">
      <c r="A100194">
        <v>454252</v>
      </c>
      <c r="B100194">
        <v>12734</v>
      </c>
      <c r="C100194" s="3">
        <v>44309.651041666657</v>
      </c>
      <c r="D100194">
        <v>1897</v>
      </c>
      <c r="E100194" s="4">
        <v>1200</v>
      </c>
      <c r="F100194" s="1">
        <f t="shared" si="3133"/>
        <v>44166.034872685188</v>
      </c>
      <c r="G100194" s="2">
        <f t="shared" si="3134"/>
        <v>0</v>
      </c>
    </row>
    <row r="100195">
      <c r="A100195">
        <v>454262</v>
      </c>
      <c r="B100195">
        <v>6186</v>
      </c>
      <c r="C100195" s="3">
        <v>44309.656192129631</v>
      </c>
      <c r="D100195">
        <v>7370</v>
      </c>
      <c r="E100195" s="4">
        <v>1200</v>
      </c>
      <c r="F100195" s="1">
        <f t="shared" si="3133"/>
        <v>43983.502604166664</v>
      </c>
      <c r="G100195" s="2">
        <f t="shared" si="3134"/>
        <v>0</v>
      </c>
    </row>
    <row r="100196">
      <c r="A100196">
        <v>454264</v>
      </c>
      <c r="B100196">
        <v>10549</v>
      </c>
      <c r="C100196" s="3">
        <v>44309.660416666673</v>
      </c>
      <c r="D100196">
        <v>13817</v>
      </c>
      <c r="E100196" s="4">
        <v>1200</v>
      </c>
      <c r="F100196" s="1">
        <f t="shared" si="3133"/>
        <v>43891.131111111114</v>
      </c>
      <c r="G100196" s="2">
        <f t="shared" si="3134"/>
        <v>0</v>
      </c>
    </row>
    <row r="100197">
      <c r="A100197">
        <v>454268</v>
      </c>
      <c r="B100197">
        <v>7688</v>
      </c>
      <c r="C100197" s="3">
        <v>44309.660439814812</v>
      </c>
      <c r="D100197">
        <v>11264</v>
      </c>
      <c r="E100197" s="4">
        <v>1200</v>
      </c>
      <c r="F100197" s="1">
        <f t="shared" si="3133"/>
        <v>44228.137824074074</v>
      </c>
      <c r="G100197" s="2">
        <f t="shared" si="3134"/>
        <v>0</v>
      </c>
    </row>
    <row r="100198">
      <c r="A100198">
        <v>454273</v>
      </c>
      <c r="B100198">
        <v>8358</v>
      </c>
      <c r="C100198" s="3">
        <v>44309.661064814813</v>
      </c>
      <c r="D100198">
        <v>10587</v>
      </c>
      <c r="E100198" s="4">
        <v>1200</v>
      </c>
      <c r="F100198" s="1">
        <f t="shared" si="3133"/>
        <v>44013.007175925923</v>
      </c>
      <c r="G100198" s="2">
        <f t="shared" si="3134"/>
        <v>0</v>
      </c>
    </row>
    <row r="100199">
      <c r="A100199">
        <v>454278</v>
      </c>
      <c r="B100199">
        <v>7684</v>
      </c>
      <c r="C100199" s="3">
        <v>44309.661759259259</v>
      </c>
      <c r="D100199">
        <v>4674</v>
      </c>
      <c r="E100199" s="4">
        <v>1200</v>
      </c>
      <c r="F100199" s="1">
        <f t="shared" si="3133"/>
        <v>44075.012592592589</v>
      </c>
      <c r="G100199" s="2">
        <f t="shared" si="3134"/>
        <v>0</v>
      </c>
    </row>
    <row r="100200">
      <c r="A100200">
        <v>454283</v>
      </c>
      <c r="B100200">
        <v>9240</v>
      </c>
      <c r="C100200" s="3">
        <v>44309.661840277768</v>
      </c>
      <c r="D100200">
        <v>13906</v>
      </c>
      <c r="E100200" s="4">
        <v>1200</v>
      </c>
      <c r="F100200" s="1">
        <f t="shared" si="3133"/>
        <v>44166.631921296299</v>
      </c>
      <c r="G100200" s="2">
        <f t="shared" si="3134"/>
        <v>0</v>
      </c>
    </row>
    <row r="100201">
      <c r="A100201">
        <v>454290</v>
      </c>
      <c r="B100201">
        <v>1763</v>
      </c>
      <c r="C100201" s="3">
        <v>44309.665266203701</v>
      </c>
      <c r="D100201">
        <v>3120</v>
      </c>
      <c r="E100201" s="4">
        <v>1200</v>
      </c>
      <c r="F100201" s="1">
        <f t="shared" si="3133"/>
        <v>44136.078090277777</v>
      </c>
      <c r="G100201" s="2">
        <f t="shared" si="3134"/>
        <v>0</v>
      </c>
    </row>
    <row r="100202">
      <c r="A100202">
        <v>454294</v>
      </c>
      <c r="B100202">
        <v>4695</v>
      </c>
      <c r="C100202" s="3">
        <v>44309.670972222222</v>
      </c>
      <c r="D100202">
        <v>11551</v>
      </c>
      <c r="E100202" s="4">
        <v>1200</v>
      </c>
      <c r="F100202" s="1">
        <f t="shared" si="3133"/>
        <v>43983.338842592595</v>
      </c>
      <c r="G100202" s="2">
        <f t="shared" si="3134"/>
        <v>0</v>
      </c>
    </row>
    <row r="100203">
      <c r="A100203">
        <v>454295</v>
      </c>
      <c r="B100203">
        <v>7535</v>
      </c>
      <c r="C100203" s="3">
        <v>44309.671805555547</v>
      </c>
      <c r="D100203">
        <v>10803</v>
      </c>
      <c r="E100203" s="4">
        <v>1200</v>
      </c>
      <c r="F100203" s="1">
        <f t="shared" si="3133"/>
        <v>44044.362303240741</v>
      </c>
      <c r="G100203" s="2">
        <f t="shared" si="3134"/>
        <v>0</v>
      </c>
    </row>
    <row r="100204">
      <c r="A100204">
        <v>454301</v>
      </c>
      <c r="B100204">
        <v>6329</v>
      </c>
      <c r="C100204" s="3">
        <v>44309.676527777781</v>
      </c>
      <c r="D100204">
        <v>10968</v>
      </c>
      <c r="E100204" s="4">
        <v>1200</v>
      </c>
      <c r="F100204" s="1">
        <f t="shared" si="3133"/>
        <v>44044.127384259256</v>
      </c>
      <c r="G100204" s="2">
        <f t="shared" si="3134"/>
        <v>0</v>
      </c>
    </row>
    <row r="100205">
      <c r="A100205">
        <v>454307</v>
      </c>
      <c r="B100205">
        <v>12097</v>
      </c>
      <c r="C100205" s="3">
        <v>44309.679062499999</v>
      </c>
      <c r="D100205">
        <v>3005</v>
      </c>
      <c r="E100205" s="4">
        <v>1200</v>
      </c>
      <c r="F100205" s="1">
        <f t="shared" si="3133"/>
        <v>44044.76353009259</v>
      </c>
      <c r="G100205" s="2">
        <f t="shared" si="3134"/>
        <v>0</v>
      </c>
    </row>
    <row r="100206">
      <c r="A100206">
        <v>454313</v>
      </c>
      <c r="B100206">
        <v>2091</v>
      </c>
      <c r="C100206" s="3">
        <v>44309.680347222216</v>
      </c>
      <c r="D100206">
        <v>5216</v>
      </c>
      <c r="E100206" s="4">
        <v>1200</v>
      </c>
      <c r="F100206" s="1">
        <f t="shared" si="3133"/>
        <v>44166.069513888891</v>
      </c>
      <c r="G100206" s="2">
        <f t="shared" si="3134"/>
        <v>0</v>
      </c>
    </row>
    <row r="100207">
      <c r="A100207">
        <v>454314</v>
      </c>
      <c r="B100207">
        <v>1795</v>
      </c>
      <c r="C100207" s="3">
        <v>44309.682928240742</v>
      </c>
      <c r="D100207">
        <v>11664</v>
      </c>
      <c r="E100207" s="4">
        <v>1200</v>
      </c>
      <c r="F100207" s="1">
        <f t="shared" si="3133"/>
        <v>44105.660173611112</v>
      </c>
      <c r="G100207" s="2">
        <f t="shared" si="3134"/>
        <v>0</v>
      </c>
    </row>
    <row r="100208">
      <c r="A100208">
        <v>454315</v>
      </c>
      <c r="B100208">
        <v>10895</v>
      </c>
      <c r="C100208" s="3">
        <v>44309.684340277781</v>
      </c>
      <c r="D100208">
        <v>4808</v>
      </c>
      <c r="E100208" s="4">
        <v>1200</v>
      </c>
      <c r="F100208" s="1">
        <f t="shared" si="3133"/>
        <v>43835.220995370371</v>
      </c>
      <c r="G100208" s="2">
        <f t="shared" si="3134"/>
        <v>0</v>
      </c>
    </row>
    <row r="100209">
      <c r="A100209">
        <v>454321</v>
      </c>
      <c r="B100209">
        <v>3795</v>
      </c>
      <c r="C100209" s="3">
        <v>44309.68440972222</v>
      </c>
      <c r="D100209">
        <v>4284</v>
      </c>
      <c r="E100209" s="4">
        <v>1200</v>
      </c>
      <c r="F100209" s="1">
        <f t="shared" si="3133"/>
        <v>43922.838472222225</v>
      </c>
      <c r="G100209" s="2">
        <f t="shared" si="3134"/>
        <v>0</v>
      </c>
    </row>
    <row r="100210">
      <c r="A100210">
        <v>454323</v>
      </c>
      <c r="B100210">
        <v>963</v>
      </c>
      <c r="C100210" s="3">
        <v>44309.685925925929</v>
      </c>
      <c r="D100210">
        <v>2421</v>
      </c>
      <c r="E100210" s="4">
        <v>1200</v>
      </c>
      <c r="F100210" s="1">
        <f t="shared" si="3133"/>
        <v>44044.368518518517</v>
      </c>
      <c r="G100210" s="2">
        <f t="shared" si="3134"/>
        <v>0</v>
      </c>
    </row>
    <row r="100211">
      <c r="A100211">
        <v>454329</v>
      </c>
      <c r="B100211">
        <v>12298</v>
      </c>
      <c r="C100211" s="3">
        <v>44309.686261574083</v>
      </c>
      <c r="D100211">
        <v>8501</v>
      </c>
      <c r="E100211" s="4">
        <v>1200</v>
      </c>
      <c r="F100211" s="1">
        <f t="shared" si="3133"/>
        <v>44166.429490740738</v>
      </c>
      <c r="G100211" s="2">
        <f t="shared" si="3134"/>
        <v>0</v>
      </c>
    </row>
    <row r="100212">
      <c r="A100212">
        <v>454332</v>
      </c>
      <c r="B100212">
        <v>5730</v>
      </c>
      <c r="C100212" s="3">
        <v>44309.686805555553</v>
      </c>
      <c r="D100212">
        <v>3813</v>
      </c>
      <c r="E100212" s="4">
        <v>1200</v>
      </c>
      <c r="F100212" s="1">
        <f t="shared" si="3133"/>
        <v>44044.288703703707</v>
      </c>
      <c r="G100212" s="2">
        <f t="shared" si="3134"/>
        <v>0</v>
      </c>
    </row>
    <row r="100213">
      <c r="A100213">
        <v>454337</v>
      </c>
      <c r="B100213">
        <v>13352</v>
      </c>
      <c r="C100213" s="3">
        <v>44309.689351851863</v>
      </c>
      <c r="D100213">
        <v>10630</v>
      </c>
      <c r="E100213" s="4">
        <v>960</v>
      </c>
      <c r="F100213" s="1">
        <f t="shared" si="3133"/>
        <v>44136.003217592595</v>
      </c>
      <c r="G100213" s="2">
        <f t="shared" si="3134"/>
        <v>0</v>
      </c>
    </row>
    <row r="100214">
      <c r="A100214">
        <v>454341</v>
      </c>
      <c r="B100214">
        <v>2651</v>
      </c>
      <c r="C100214" s="3">
        <v>44309.690127314818</v>
      </c>
      <c r="D100214">
        <v>3237</v>
      </c>
      <c r="E100214" s="4">
        <v>1200</v>
      </c>
      <c r="F100214" s="1">
        <f t="shared" si="3133"/>
        <v>44137.304363425923</v>
      </c>
      <c r="G100214" s="2">
        <f t="shared" si="3134"/>
        <v>0</v>
      </c>
    </row>
    <row r="100215">
      <c r="A100215">
        <v>454348</v>
      </c>
      <c r="B100215">
        <v>12515</v>
      </c>
      <c r="C100215" s="3">
        <v>44309.692395833343</v>
      </c>
      <c r="D100215">
        <v>5268</v>
      </c>
      <c r="E100215" s="4">
        <v>1200</v>
      </c>
      <c r="F100215" s="1">
        <f t="shared" si="3133"/>
        <v>44288.050752314812</v>
      </c>
      <c r="G100215" s="2">
        <f t="shared" si="3134"/>
        <v>0</v>
      </c>
    </row>
    <row r="100216">
      <c r="A100216">
        <v>454352</v>
      </c>
      <c r="B100216">
        <v>12116</v>
      </c>
      <c r="C100216" s="3">
        <v>44309.694039351853</v>
      </c>
      <c r="D100216">
        <v>13906</v>
      </c>
      <c r="E100216" s="4">
        <v>1200</v>
      </c>
      <c r="F100216" s="1">
        <f t="shared" si="3133"/>
        <v>44166.631921296299</v>
      </c>
      <c r="G100216" s="2">
        <f t="shared" si="3134"/>
        <v>0</v>
      </c>
    </row>
    <row r="100217">
      <c r="A100217">
        <v>454356</v>
      </c>
      <c r="B100217">
        <v>6834</v>
      </c>
      <c r="C100217" s="3">
        <v>44309.695243055547</v>
      </c>
      <c r="D100217">
        <v>4296</v>
      </c>
      <c r="E100217" s="4">
        <v>1200</v>
      </c>
      <c r="F100217" s="1">
        <f t="shared" si="3133"/>
        <v>44256.847766203704</v>
      </c>
      <c r="G100217" s="2">
        <f t="shared" si="3134"/>
        <v>0</v>
      </c>
    </row>
    <row r="100218">
      <c r="A100218">
        <v>454359</v>
      </c>
      <c r="B100218">
        <v>251</v>
      </c>
      <c r="C100218" s="3">
        <v>44309.69672453704</v>
      </c>
      <c r="D100218">
        <v>6721</v>
      </c>
      <c r="E100218" s="4">
        <v>1200</v>
      </c>
      <c r="F100218" s="1">
        <f t="shared" si="3133"/>
        <v>44075.447638888887</v>
      </c>
      <c r="G100218" s="2">
        <f t="shared" si="3134"/>
        <v>0</v>
      </c>
    </row>
    <row r="100219">
      <c r="A100219">
        <v>454362</v>
      </c>
      <c r="B100219">
        <v>7688</v>
      </c>
      <c r="C100219" s="3">
        <v>44309.697997685187</v>
      </c>
      <c r="D100219">
        <v>12160</v>
      </c>
      <c r="E100219" s="4">
        <v>1200</v>
      </c>
      <c r="F100219" s="1">
        <f t="shared" si="3133"/>
        <v>43891.025983796295</v>
      </c>
      <c r="G100219" s="2">
        <f t="shared" si="3134"/>
        <v>0</v>
      </c>
    </row>
    <row r="100220">
      <c r="A100220">
        <v>454368</v>
      </c>
      <c r="B100220">
        <v>6987</v>
      </c>
      <c r="C100220" s="3">
        <v>44309.700775462959</v>
      </c>
      <c r="D100220">
        <v>12884</v>
      </c>
      <c r="E100220" s="4">
        <v>1200</v>
      </c>
      <c r="F100220" s="1">
        <f t="shared" si="3133"/>
        <v>44197.188854166663</v>
      </c>
      <c r="G100220" s="2">
        <f t="shared" si="3134"/>
        <v>0</v>
      </c>
    </row>
    <row r="100221">
      <c r="A100221">
        <v>454371</v>
      </c>
      <c r="B100221">
        <v>10291</v>
      </c>
      <c r="C100221" s="3">
        <v>44309.703576388893</v>
      </c>
      <c r="D100221">
        <v>264</v>
      </c>
      <c r="E100221" s="4">
        <v>1200</v>
      </c>
      <c r="F100221" s="1">
        <f t="shared" si="3133"/>
        <v>44045.331446759257</v>
      </c>
      <c r="G100221" s="2">
        <f t="shared" si="3134"/>
        <v>0</v>
      </c>
    </row>
    <row r="100222">
      <c r="A100222">
        <v>454377</v>
      </c>
      <c r="B100222">
        <v>5565</v>
      </c>
      <c r="C100222" s="3">
        <v>44309.708657407413</v>
      </c>
      <c r="D100222">
        <v>13817</v>
      </c>
      <c r="E100222" s="4">
        <v>1200</v>
      </c>
      <c r="F100222" s="1">
        <f t="shared" si="3133"/>
        <v>43891.131111111114</v>
      </c>
      <c r="G100222" s="2">
        <f t="shared" si="3134"/>
        <v>0</v>
      </c>
    </row>
    <row r="100223">
      <c r="A100223">
        <v>454383</v>
      </c>
      <c r="B100223">
        <v>12760</v>
      </c>
      <c r="C100223" s="3">
        <v>44309.710902777777</v>
      </c>
      <c r="D100223">
        <v>13007</v>
      </c>
      <c r="E100223" s="4">
        <v>1200</v>
      </c>
      <c r="F100223" s="1">
        <f t="shared" si="3133"/>
        <v>44197.001018518517</v>
      </c>
      <c r="G100223" s="2">
        <f t="shared" si="3134"/>
        <v>0</v>
      </c>
    </row>
    <row r="100224">
      <c r="A100224">
        <v>454387</v>
      </c>
      <c r="B100224">
        <v>10352</v>
      </c>
      <c r="C100224" s="3">
        <v>44309.713391203702</v>
      </c>
      <c r="D100224">
        <v>3120</v>
      </c>
      <c r="E100224" s="4">
        <v>1200</v>
      </c>
      <c r="F100224" s="1">
        <f t="shared" si="3133"/>
        <v>44136.078090277777</v>
      </c>
      <c r="G100224" s="2">
        <f t="shared" si="3134"/>
        <v>0</v>
      </c>
    </row>
    <row r="100225">
      <c r="A100225">
        <v>454390</v>
      </c>
      <c r="B100225">
        <v>3215</v>
      </c>
      <c r="C100225" s="3">
        <v>44309.713784722233</v>
      </c>
      <c r="D100225">
        <v>1737</v>
      </c>
      <c r="E100225" s="4">
        <v>0</v>
      </c>
      <c r="F100225" s="1">
        <f t="shared" si="3133"/>
        <v>43923.047071759262</v>
      </c>
      <c r="G100225" s="2">
        <f t="shared" si="3134"/>
        <v>0</v>
      </c>
    </row>
    <row r="100226">
      <c r="A100226">
        <v>454394</v>
      </c>
      <c r="B100226">
        <v>10273</v>
      </c>
      <c r="C100226" s="3">
        <v>44309.716111111113</v>
      </c>
      <c r="D100226">
        <v>12711</v>
      </c>
      <c r="E100226" s="4">
        <v>1200</v>
      </c>
      <c r="F100226" s="1">
        <f t="shared" ref="F100226:F100289" si="3135">VLOOKUP(D100226,J:K,2,0)</f>
        <v>43862.756041666667</v>
      </c>
      <c r="G100226" s="2">
        <f t="shared" si="3134"/>
        <v>0</v>
      </c>
    </row>
    <row r="100227">
      <c r="A100227">
        <v>454398</v>
      </c>
      <c r="B100227">
        <v>5793</v>
      </c>
      <c r="C100227" s="3">
        <v>44309.718032407407</v>
      </c>
      <c r="D100227">
        <v>11325</v>
      </c>
      <c r="E100227" s="4">
        <v>1200</v>
      </c>
      <c r="F100227" s="1">
        <f t="shared" si="3135"/>
        <v>43952.918958333335</v>
      </c>
      <c r="G100227" s="2">
        <f t="shared" ref="G100227:G100290" si="3136">IF(F100227=C100227,1,0)</f>
        <v>0</v>
      </c>
    </row>
    <row r="100228">
      <c r="A100228">
        <v>454402</v>
      </c>
      <c r="B100228">
        <v>11072</v>
      </c>
      <c r="C100228" s="3">
        <v>44309.723124999997</v>
      </c>
      <c r="D100228">
        <v>11233</v>
      </c>
      <c r="E100228" s="4">
        <v>1200</v>
      </c>
      <c r="F100228" s="1">
        <f t="shared" si="3135"/>
        <v>44228.178796296299</v>
      </c>
      <c r="G100228" s="2">
        <f t="shared" si="3136"/>
        <v>0</v>
      </c>
    </row>
    <row r="100229">
      <c r="A100229">
        <v>454408</v>
      </c>
      <c r="B100229">
        <v>5159</v>
      </c>
      <c r="C100229" s="3">
        <v>44309.72383101852</v>
      </c>
      <c r="D100229">
        <v>4947</v>
      </c>
      <c r="E100229" s="4">
        <v>960</v>
      </c>
      <c r="F100229" s="1">
        <f t="shared" si="3135"/>
        <v>43983.628136574072</v>
      </c>
      <c r="G100229" s="2">
        <f t="shared" si="3136"/>
        <v>0</v>
      </c>
    </row>
    <row r="100230">
      <c r="A100230">
        <v>454411</v>
      </c>
      <c r="B100230">
        <v>7211</v>
      </c>
      <c r="C100230" s="3">
        <v>44309.725532407407</v>
      </c>
      <c r="D100230">
        <v>13184</v>
      </c>
      <c r="E100230" s="4">
        <v>1200</v>
      </c>
      <c r="F100230" s="1">
        <f t="shared" si="3135"/>
        <v>43832.858287037037</v>
      </c>
      <c r="G100230" s="2">
        <f t="shared" si="3136"/>
        <v>0</v>
      </c>
    </row>
    <row r="100231">
      <c r="A100231">
        <v>454418</v>
      </c>
      <c r="B100231">
        <v>6236</v>
      </c>
      <c r="C100231" s="3">
        <v>44309.728576388887</v>
      </c>
      <c r="D100231">
        <v>6631</v>
      </c>
      <c r="E100231" s="4">
        <v>1200</v>
      </c>
      <c r="F100231" s="1">
        <f t="shared" si="3135"/>
        <v>43952.977141203701</v>
      </c>
      <c r="G100231" s="2">
        <f t="shared" si="3136"/>
        <v>0</v>
      </c>
    </row>
    <row r="100232">
      <c r="A100232">
        <v>454425</v>
      </c>
      <c r="B100232">
        <v>609</v>
      </c>
      <c r="C100232" s="3">
        <v>44309.730439814812</v>
      </c>
      <c r="D100232">
        <v>1416</v>
      </c>
      <c r="E100232" s="4">
        <v>1200</v>
      </c>
      <c r="F100232" s="1">
        <f t="shared" si="3135"/>
        <v>44075.540567129632</v>
      </c>
      <c r="G100232" s="2">
        <f t="shared" si="3136"/>
        <v>0</v>
      </c>
    </row>
    <row r="100233">
      <c r="A100233">
        <v>454426</v>
      </c>
      <c r="B100233">
        <v>2270</v>
      </c>
      <c r="C100233" s="3">
        <v>44309.73847222222</v>
      </c>
      <c r="D100233">
        <v>8980</v>
      </c>
      <c r="E100233" s="4">
        <v>960</v>
      </c>
      <c r="F100233" s="1">
        <f t="shared" si="3135"/>
        <v>44287.798333333332</v>
      </c>
      <c r="G100233" s="2">
        <f t="shared" si="3136"/>
        <v>0</v>
      </c>
    </row>
    <row r="100234">
      <c r="A100234">
        <v>454428</v>
      </c>
      <c r="B100234">
        <v>13015</v>
      </c>
      <c r="C100234" s="3">
        <v>44309.739189814813</v>
      </c>
      <c r="D100234">
        <v>10526</v>
      </c>
      <c r="E100234" s="4">
        <v>1200</v>
      </c>
      <c r="F100234" s="1">
        <f t="shared" si="3135"/>
        <v>43922.45652777778</v>
      </c>
      <c r="G100234" s="2">
        <f t="shared" si="3136"/>
        <v>0</v>
      </c>
    </row>
    <row r="100235">
      <c r="A100235">
        <v>454432</v>
      </c>
      <c r="B100235">
        <v>12886</v>
      </c>
      <c r="C100235" s="3">
        <v>44309.739594907413</v>
      </c>
      <c r="D100235">
        <v>5204</v>
      </c>
      <c r="E100235" s="4">
        <v>960</v>
      </c>
      <c r="F100235" s="1">
        <f t="shared" si="3135"/>
        <v>43922.600034722222</v>
      </c>
      <c r="G100235" s="2">
        <f t="shared" si="3136"/>
        <v>0</v>
      </c>
    </row>
    <row r="100236">
      <c r="A100236">
        <v>454433</v>
      </c>
      <c r="B100236">
        <v>8955</v>
      </c>
      <c r="C100236" s="3">
        <v>44309.742835648147</v>
      </c>
      <c r="D100236">
        <v>8590</v>
      </c>
      <c r="E100236" s="4">
        <v>1200</v>
      </c>
      <c r="F100236" s="1">
        <f t="shared" si="3135"/>
        <v>44136.293263888889</v>
      </c>
      <c r="G100236" s="2">
        <f t="shared" si="3136"/>
        <v>0</v>
      </c>
    </row>
    <row r="100237">
      <c r="A100237">
        <v>454439</v>
      </c>
      <c r="B100237">
        <v>9781</v>
      </c>
      <c r="C100237" s="3">
        <v>44309.751712962963</v>
      </c>
      <c r="D100237">
        <v>4996</v>
      </c>
      <c r="E100237" s="4">
        <v>1200</v>
      </c>
      <c r="F100237" s="1">
        <f t="shared" si="3135"/>
        <v>44256.327731481484</v>
      </c>
      <c r="G100237" s="2">
        <f t="shared" si="3136"/>
        <v>0</v>
      </c>
    </row>
    <row r="100238">
      <c r="A100238">
        <v>454444</v>
      </c>
      <c r="B100238">
        <v>948</v>
      </c>
      <c r="C100238" s="3">
        <v>44309.753576388888</v>
      </c>
      <c r="D100238">
        <v>5893</v>
      </c>
      <c r="E100238" s="4">
        <v>1200</v>
      </c>
      <c r="F100238" s="1">
        <f t="shared" si="3135"/>
        <v>44075.811689814815</v>
      </c>
      <c r="G100238" s="2">
        <f t="shared" si="3136"/>
        <v>0</v>
      </c>
    </row>
    <row r="100239">
      <c r="A100239">
        <v>454450</v>
      </c>
      <c r="B100239">
        <v>634</v>
      </c>
      <c r="C100239" s="3">
        <v>44309.754942129628</v>
      </c>
      <c r="D100239">
        <v>13184</v>
      </c>
      <c r="E100239" s="4">
        <v>1200</v>
      </c>
      <c r="F100239" s="1">
        <f t="shared" si="3135"/>
        <v>43832.858287037037</v>
      </c>
      <c r="G100239" s="2">
        <f t="shared" si="3136"/>
        <v>0</v>
      </c>
    </row>
    <row r="100240">
      <c r="A100240">
        <v>454451</v>
      </c>
      <c r="B100240">
        <v>986</v>
      </c>
      <c r="C100240" s="3">
        <v>44309.762152777781</v>
      </c>
      <c r="D100240">
        <v>4296</v>
      </c>
      <c r="E100240" s="4">
        <v>1200</v>
      </c>
      <c r="F100240" s="1">
        <f t="shared" si="3135"/>
        <v>44256.847766203704</v>
      </c>
      <c r="G100240" s="2">
        <f t="shared" si="3136"/>
        <v>0</v>
      </c>
    </row>
    <row r="100241">
      <c r="A100241">
        <v>454453</v>
      </c>
      <c r="B100241">
        <v>9276</v>
      </c>
      <c r="C100241" s="3">
        <v>44309.763935185183</v>
      </c>
      <c r="D100241">
        <v>4478</v>
      </c>
      <c r="E100241" s="4">
        <v>1200</v>
      </c>
      <c r="F100241" s="1">
        <f t="shared" si="3135"/>
        <v>43892.460312499999</v>
      </c>
      <c r="G100241" s="2">
        <f t="shared" si="3136"/>
        <v>0</v>
      </c>
    </row>
    <row r="100242">
      <c r="A100242">
        <v>454460</v>
      </c>
      <c r="B100242">
        <v>12091</v>
      </c>
      <c r="C100242" s="3">
        <v>44309.764907407407</v>
      </c>
      <c r="D100242">
        <v>11214</v>
      </c>
      <c r="E100242" s="4">
        <v>1200</v>
      </c>
      <c r="F100242" s="1">
        <f t="shared" si="3135"/>
        <v>44136.094247685185</v>
      </c>
      <c r="G100242" s="2">
        <f t="shared" si="3136"/>
        <v>0</v>
      </c>
    </row>
    <row r="100243">
      <c r="A100243">
        <v>454461</v>
      </c>
      <c r="B100243">
        <v>7468</v>
      </c>
      <c r="C100243" s="3">
        <v>44309.766203703701</v>
      </c>
      <c r="D100243">
        <v>1416</v>
      </c>
      <c r="E100243" s="4">
        <v>960</v>
      </c>
      <c r="F100243" s="1">
        <f t="shared" si="3135"/>
        <v>44075.540567129632</v>
      </c>
      <c r="G100243" s="2">
        <f t="shared" si="3136"/>
        <v>0</v>
      </c>
    </row>
    <row r="100244">
      <c r="A100244">
        <v>454464</v>
      </c>
      <c r="B100244">
        <v>11447</v>
      </c>
      <c r="C100244" s="3">
        <v>44309.76767361111</v>
      </c>
      <c r="D100244">
        <v>10193</v>
      </c>
      <c r="E100244" s="4">
        <v>1200</v>
      </c>
      <c r="F100244" s="1">
        <f t="shared" si="3135"/>
        <v>44197.197187500002</v>
      </c>
      <c r="G100244" s="2">
        <f t="shared" si="3136"/>
        <v>0</v>
      </c>
    </row>
    <row r="100245">
      <c r="A100245">
        <v>454469</v>
      </c>
      <c r="B100245">
        <v>3592</v>
      </c>
      <c r="C100245" s="3">
        <v>44309.772129629629</v>
      </c>
      <c r="D100245">
        <v>1416</v>
      </c>
      <c r="E100245" s="4">
        <v>1200</v>
      </c>
      <c r="F100245" s="1">
        <f t="shared" si="3135"/>
        <v>44075.540567129632</v>
      </c>
      <c r="G100245" s="2">
        <f t="shared" si="3136"/>
        <v>0</v>
      </c>
    </row>
    <row r="100246">
      <c r="A100246">
        <v>454470</v>
      </c>
      <c r="B100246">
        <v>10549</v>
      </c>
      <c r="C100246" s="3">
        <v>44309.774282407408</v>
      </c>
      <c r="D100246">
        <v>831</v>
      </c>
      <c r="E100246" s="4">
        <v>1200</v>
      </c>
      <c r="F100246" s="1">
        <f t="shared" si="3135"/>
        <v>43952.334629629629</v>
      </c>
      <c r="G100246" s="2">
        <f t="shared" si="3136"/>
        <v>0</v>
      </c>
    </row>
    <row r="100247">
      <c r="A100247">
        <v>454473</v>
      </c>
      <c r="B100247">
        <v>12606</v>
      </c>
      <c r="C100247" s="3">
        <v>44309.774282407408</v>
      </c>
      <c r="D100247">
        <v>1811</v>
      </c>
      <c r="E100247" s="4">
        <v>960</v>
      </c>
      <c r="F100247" s="1">
        <f t="shared" si="3135"/>
        <v>44229.445370370369</v>
      </c>
      <c r="G100247" s="2">
        <f t="shared" si="3136"/>
        <v>0</v>
      </c>
    </row>
    <row r="100248">
      <c r="A100248">
        <v>454476</v>
      </c>
      <c r="B100248">
        <v>5616</v>
      </c>
      <c r="C100248" s="3">
        <v>44309.777696759258</v>
      </c>
      <c r="D100248">
        <v>8980</v>
      </c>
      <c r="E100248" s="4">
        <v>1200</v>
      </c>
      <c r="F100248" s="1">
        <f t="shared" si="3135"/>
        <v>44287.798333333332</v>
      </c>
      <c r="G100248" s="2">
        <f t="shared" si="3136"/>
        <v>0</v>
      </c>
    </row>
    <row r="100249">
      <c r="A100249">
        <v>454478</v>
      </c>
      <c r="B100249">
        <v>1058</v>
      </c>
      <c r="C100249" s="3">
        <v>44309.778055555558</v>
      </c>
      <c r="D100249">
        <v>4758</v>
      </c>
      <c r="E100249" s="4">
        <v>1200</v>
      </c>
      <c r="F100249" s="1">
        <f t="shared" si="3135"/>
        <v>43838.476377314815</v>
      </c>
      <c r="G100249" s="2">
        <f t="shared" si="3136"/>
        <v>0</v>
      </c>
    </row>
    <row r="100250">
      <c r="A100250">
        <v>454480</v>
      </c>
      <c r="B100250">
        <v>12861</v>
      </c>
      <c r="C100250" s="3">
        <v>44309.784456018519</v>
      </c>
      <c r="D100250">
        <v>6041</v>
      </c>
      <c r="E100250" s="4">
        <v>1200</v>
      </c>
      <c r="F100250" s="1">
        <f t="shared" si="3135"/>
        <v>44256.102754629632</v>
      </c>
      <c r="G100250" s="2">
        <f t="shared" si="3136"/>
        <v>0</v>
      </c>
    </row>
    <row r="100251">
      <c r="A100251">
        <v>454486</v>
      </c>
      <c r="B100251">
        <v>1838</v>
      </c>
      <c r="C100251" s="3">
        <v>44309.784756944442</v>
      </c>
      <c r="D100251">
        <v>8985</v>
      </c>
      <c r="E100251" s="4">
        <v>1200</v>
      </c>
      <c r="F100251" s="1">
        <f t="shared" si="3135"/>
        <v>44257.106157407405</v>
      </c>
      <c r="G100251" s="2">
        <f t="shared" si="3136"/>
        <v>0</v>
      </c>
    </row>
    <row r="100252">
      <c r="A100252">
        <v>454487</v>
      </c>
      <c r="B100252">
        <v>4898</v>
      </c>
      <c r="C100252" s="3">
        <v>44309.785543981481</v>
      </c>
      <c r="D100252">
        <v>11529</v>
      </c>
      <c r="E100252" s="4">
        <v>1200</v>
      </c>
      <c r="F100252" s="1">
        <f t="shared" si="3135"/>
        <v>44166.238379629627</v>
      </c>
      <c r="G100252" s="2">
        <f t="shared" si="3136"/>
        <v>0</v>
      </c>
    </row>
    <row r="100253">
      <c r="A100253">
        <v>454489</v>
      </c>
      <c r="B100253">
        <v>1669</v>
      </c>
      <c r="C100253" s="3">
        <v>44309.789930555547</v>
      </c>
      <c r="D100253">
        <v>4621</v>
      </c>
      <c r="E100253" s="4">
        <v>1200</v>
      </c>
      <c r="F100253" s="1">
        <f t="shared" si="3135"/>
        <v>44075.263368055559</v>
      </c>
      <c r="G100253" s="2">
        <f t="shared" si="3136"/>
        <v>0</v>
      </c>
    </row>
    <row r="100254">
      <c r="A100254">
        <v>454490</v>
      </c>
      <c r="B100254">
        <v>1138</v>
      </c>
      <c r="C100254" s="3">
        <v>44309.790289351848</v>
      </c>
      <c r="D100254">
        <v>10781</v>
      </c>
      <c r="E100254" s="4">
        <v>960</v>
      </c>
      <c r="F100254" s="1">
        <f t="shared" si="3135"/>
        <v>44076.168495370373</v>
      </c>
      <c r="G100254" s="2">
        <f t="shared" si="3136"/>
        <v>0</v>
      </c>
    </row>
    <row r="100255">
      <c r="A100255">
        <v>454494</v>
      </c>
      <c r="B100255">
        <v>1923</v>
      </c>
      <c r="C100255" s="3">
        <v>44309.795868055553</v>
      </c>
      <c r="D100255">
        <v>7964</v>
      </c>
      <c r="E100255" s="4">
        <v>1200</v>
      </c>
      <c r="F100255" s="1">
        <f t="shared" si="3135"/>
        <v>44166.446377314816</v>
      </c>
      <c r="G100255" s="2">
        <f t="shared" si="3136"/>
        <v>0</v>
      </c>
    </row>
    <row r="100256">
      <c r="A100256">
        <v>454497</v>
      </c>
      <c r="B100256">
        <v>2800</v>
      </c>
      <c r="C100256" s="3">
        <v>44309.797812500001</v>
      </c>
      <c r="D100256">
        <v>4972</v>
      </c>
      <c r="E100256" s="4">
        <v>1200</v>
      </c>
      <c r="F100256" s="1">
        <f t="shared" si="3135"/>
        <v>43952.029305555552</v>
      </c>
      <c r="G100256" s="2">
        <f t="shared" si="3136"/>
        <v>0</v>
      </c>
    </row>
    <row r="100257">
      <c r="A100257">
        <v>454499</v>
      </c>
      <c r="B100257">
        <v>13164</v>
      </c>
      <c r="C100257" s="3">
        <v>44309.814143518517</v>
      </c>
      <c r="D100257">
        <v>5204</v>
      </c>
      <c r="E100257" s="4">
        <v>1200</v>
      </c>
      <c r="F100257" s="1">
        <f t="shared" si="3135"/>
        <v>43922.600034722222</v>
      </c>
      <c r="G100257" s="2">
        <f t="shared" si="3136"/>
        <v>0</v>
      </c>
    </row>
    <row r="100258">
      <c r="A100258">
        <v>454503</v>
      </c>
      <c r="B100258">
        <v>9439</v>
      </c>
      <c r="C100258" s="3">
        <v>44309.814722222232</v>
      </c>
      <c r="D100258">
        <v>1525</v>
      </c>
      <c r="E100258" s="4">
        <v>0</v>
      </c>
      <c r="F100258" s="1">
        <f t="shared" si="3135"/>
        <v>44288.55704861111</v>
      </c>
      <c r="G100258" s="2">
        <f t="shared" si="3136"/>
        <v>0</v>
      </c>
    </row>
    <row r="100259">
      <c r="A100259">
        <v>454508</v>
      </c>
      <c r="B100259">
        <v>9280</v>
      </c>
      <c r="C100259" s="3">
        <v>44309.814849537041</v>
      </c>
      <c r="D100259">
        <v>8345</v>
      </c>
      <c r="E100259" s="4">
        <v>1200</v>
      </c>
      <c r="F100259" s="1">
        <f t="shared" si="3135"/>
        <v>44136.537280092591</v>
      </c>
      <c r="G100259" s="2">
        <f t="shared" si="3136"/>
        <v>0</v>
      </c>
    </row>
    <row r="100260">
      <c r="A100260">
        <v>454515</v>
      </c>
      <c r="B100260">
        <v>1246</v>
      </c>
      <c r="C100260" s="3">
        <v>44309.825312499997</v>
      </c>
      <c r="D100260">
        <v>704</v>
      </c>
      <c r="E100260" s="4">
        <v>1200</v>
      </c>
      <c r="F100260" s="1">
        <f t="shared" si="3135"/>
        <v>44075.203321759262</v>
      </c>
      <c r="G100260" s="2">
        <f t="shared" si="3136"/>
        <v>0</v>
      </c>
    </row>
    <row r="100261">
      <c r="A100261">
        <v>454518</v>
      </c>
      <c r="B100261">
        <v>12044</v>
      </c>
      <c r="C100261" s="3">
        <v>44309.825682870367</v>
      </c>
      <c r="D100261">
        <v>1849</v>
      </c>
      <c r="E100261" s="4">
        <v>1200</v>
      </c>
      <c r="F100261" s="1">
        <f t="shared" si="3135"/>
        <v>44013.146064814813</v>
      </c>
      <c r="G100261" s="2">
        <f t="shared" si="3136"/>
        <v>0</v>
      </c>
    </row>
    <row r="100262">
      <c r="A100262">
        <v>454520</v>
      </c>
      <c r="B100262">
        <v>11124</v>
      </c>
      <c r="C100262" s="3">
        <v>44309.826932870368</v>
      </c>
      <c r="D100262">
        <v>9650</v>
      </c>
      <c r="E100262" s="4">
        <v>0</v>
      </c>
      <c r="F100262" s="1">
        <f t="shared" si="3135"/>
        <v>44106.247627314813</v>
      </c>
      <c r="G100262" s="2">
        <f t="shared" si="3136"/>
        <v>0</v>
      </c>
    </row>
    <row r="100263">
      <c r="A100263">
        <v>454526</v>
      </c>
      <c r="B100263">
        <v>2747</v>
      </c>
      <c r="C100263" s="3">
        <v>44309.827951388892</v>
      </c>
      <c r="D100263">
        <v>13731</v>
      </c>
      <c r="E100263" s="4">
        <v>1200</v>
      </c>
      <c r="F100263" s="1">
        <f t="shared" si="3135"/>
        <v>44168.802858796298</v>
      </c>
      <c r="G100263" s="2">
        <f t="shared" si="3136"/>
        <v>0</v>
      </c>
    </row>
    <row r="100264">
      <c r="A100264">
        <v>454532</v>
      </c>
      <c r="B100264">
        <v>10146</v>
      </c>
      <c r="C100264" s="3">
        <v>44309.829062500001</v>
      </c>
      <c r="D100264">
        <v>3788</v>
      </c>
      <c r="E100264" s="4">
        <v>1200</v>
      </c>
      <c r="F100264" s="1">
        <f t="shared" si="3135"/>
        <v>44075.480567129627</v>
      </c>
      <c r="G100264" s="2">
        <f t="shared" si="3136"/>
        <v>0</v>
      </c>
    </row>
    <row r="100265">
      <c r="A100265">
        <v>454536</v>
      </c>
      <c r="B100265">
        <v>1568</v>
      </c>
      <c r="C100265" s="3">
        <v>44309.830000000002</v>
      </c>
      <c r="D100265">
        <v>10807</v>
      </c>
      <c r="E100265" s="4">
        <v>1200</v>
      </c>
      <c r="F100265" s="1">
        <f t="shared" si="3135"/>
        <v>43953.841516203705</v>
      </c>
      <c r="G100265" s="2">
        <f t="shared" si="3136"/>
        <v>0</v>
      </c>
    </row>
    <row r="100266">
      <c r="A100266">
        <v>454543</v>
      </c>
      <c r="B100266">
        <v>8935</v>
      </c>
      <c r="C100266" s="3">
        <v>44309.831574074073</v>
      </c>
      <c r="D100266">
        <v>2686</v>
      </c>
      <c r="E100266" s="4">
        <v>1200</v>
      </c>
      <c r="F100266" s="1">
        <f t="shared" si="3135"/>
        <v>44259.74527777778</v>
      </c>
      <c r="G100266" s="2">
        <f t="shared" si="3136"/>
        <v>0</v>
      </c>
    </row>
    <row r="100267">
      <c r="A100267">
        <v>454546</v>
      </c>
      <c r="B100267">
        <v>1886</v>
      </c>
      <c r="C100267" s="3">
        <v>44309.834826388891</v>
      </c>
      <c r="D100267">
        <v>2343</v>
      </c>
      <c r="E100267" s="4">
        <v>1200</v>
      </c>
      <c r="F100267" s="1">
        <f t="shared" si="3135"/>
        <v>43952.033032407409</v>
      </c>
      <c r="G100267" s="2">
        <f t="shared" si="3136"/>
        <v>0</v>
      </c>
    </row>
    <row r="100268">
      <c r="A100268">
        <v>454547</v>
      </c>
      <c r="B100268">
        <v>10131</v>
      </c>
      <c r="C100268" s="3">
        <v>44309.834976851853</v>
      </c>
      <c r="D100268">
        <v>12884</v>
      </c>
      <c r="E100268" s="4">
        <v>0</v>
      </c>
      <c r="F100268" s="1">
        <f t="shared" si="3135"/>
        <v>44197.188854166663</v>
      </c>
      <c r="G100268" s="2">
        <f t="shared" si="3136"/>
        <v>0</v>
      </c>
    </row>
    <row r="100269">
      <c r="A100269">
        <v>454549</v>
      </c>
      <c r="B100269">
        <v>3510</v>
      </c>
      <c r="C100269" s="3">
        <v>44309.835740740738</v>
      </c>
      <c r="D100269">
        <v>11214</v>
      </c>
      <c r="E100269" s="4">
        <v>1200</v>
      </c>
      <c r="F100269" s="1">
        <f t="shared" si="3135"/>
        <v>44136.094247685185</v>
      </c>
      <c r="G100269" s="2">
        <f t="shared" si="3136"/>
        <v>0</v>
      </c>
    </row>
    <row r="100270">
      <c r="A100270">
        <v>454551</v>
      </c>
      <c r="B100270">
        <v>3015</v>
      </c>
      <c r="C100270" s="3">
        <v>44309.843055555553</v>
      </c>
      <c r="D100270">
        <v>8985</v>
      </c>
      <c r="E100270" s="4">
        <v>1200</v>
      </c>
      <c r="F100270" s="1">
        <f t="shared" si="3135"/>
        <v>44257.106157407405</v>
      </c>
      <c r="G100270" s="2">
        <f t="shared" si="3136"/>
        <v>0</v>
      </c>
    </row>
    <row r="100271">
      <c r="A100271">
        <v>454555</v>
      </c>
      <c r="B100271">
        <v>3580</v>
      </c>
      <c r="C100271" s="3">
        <v>44309.843298611107</v>
      </c>
      <c r="D100271">
        <v>13702</v>
      </c>
      <c r="E100271" s="4">
        <v>960</v>
      </c>
      <c r="F100271" s="1">
        <f t="shared" si="3135"/>
        <v>43983.591724537036</v>
      </c>
      <c r="G100271" s="2">
        <f t="shared" si="3136"/>
        <v>0</v>
      </c>
    </row>
    <row r="100272">
      <c r="A100272">
        <v>454559</v>
      </c>
      <c r="B100272">
        <v>10026</v>
      </c>
      <c r="C100272" s="3">
        <v>44309.844108796293</v>
      </c>
      <c r="D100272">
        <v>104</v>
      </c>
      <c r="E100272" s="4">
        <v>1200</v>
      </c>
      <c r="F100272" s="1">
        <f t="shared" si="3135"/>
        <v>44013.286412037036</v>
      </c>
      <c r="G100272" s="2">
        <f t="shared" si="3136"/>
        <v>0</v>
      </c>
    </row>
    <row r="100273">
      <c r="A100273">
        <v>454561</v>
      </c>
      <c r="B100273">
        <v>9436</v>
      </c>
      <c r="C100273" s="3">
        <v>44309.845949074072</v>
      </c>
      <c r="D100273">
        <v>8036</v>
      </c>
      <c r="E100273" s="4">
        <v>1200</v>
      </c>
      <c r="F100273" s="1">
        <f t="shared" si="3135"/>
        <v>44167.584826388891</v>
      </c>
      <c r="G100273" s="2">
        <f t="shared" si="3136"/>
        <v>0</v>
      </c>
    </row>
    <row r="100274">
      <c r="A100274">
        <v>454568</v>
      </c>
      <c r="B100274">
        <v>2263</v>
      </c>
      <c r="C100274" s="3">
        <v>44309.850474537037</v>
      </c>
      <c r="D100274">
        <v>9400</v>
      </c>
      <c r="E100274" s="4">
        <v>1200</v>
      </c>
      <c r="F100274" s="1">
        <f t="shared" si="3135"/>
        <v>44287.157766203702</v>
      </c>
      <c r="G100274" s="2">
        <f t="shared" si="3136"/>
        <v>0</v>
      </c>
    </row>
    <row r="100275">
      <c r="A100275">
        <v>454573</v>
      </c>
      <c r="B100275">
        <v>1423</v>
      </c>
      <c r="C100275" s="3">
        <v>44309.85087962963</v>
      </c>
      <c r="D100275">
        <v>4319</v>
      </c>
      <c r="E100275" s="4">
        <v>1200</v>
      </c>
      <c r="F100275" s="1">
        <f t="shared" si="3135"/>
        <v>44287.454895833333</v>
      </c>
      <c r="G100275" s="2">
        <f t="shared" si="3136"/>
        <v>0</v>
      </c>
    </row>
    <row r="100276">
      <c r="A100276">
        <v>454579</v>
      </c>
      <c r="B100276">
        <v>3751</v>
      </c>
      <c r="C100276" s="3">
        <v>44309.858807870369</v>
      </c>
      <c r="D100276">
        <v>12462</v>
      </c>
      <c r="E100276" s="4">
        <v>1200</v>
      </c>
      <c r="F100276" s="1">
        <f t="shared" si="3135"/>
        <v>44075.365104166667</v>
      </c>
      <c r="G100276" s="2">
        <f t="shared" si="3136"/>
        <v>0</v>
      </c>
    </row>
    <row r="100277">
      <c r="A100277">
        <v>454585</v>
      </c>
      <c r="B100277">
        <v>11431</v>
      </c>
      <c r="C100277" s="3">
        <v>44309.86141203704</v>
      </c>
      <c r="D100277">
        <v>1363</v>
      </c>
      <c r="E100277" s="4">
        <v>1200</v>
      </c>
      <c r="F100277" s="1">
        <f t="shared" si="3135"/>
        <v>44256.280833333331</v>
      </c>
      <c r="G100277" s="2">
        <f t="shared" si="3136"/>
        <v>0</v>
      </c>
    </row>
    <row r="100278">
      <c r="A100278">
        <v>454586</v>
      </c>
      <c r="B100278">
        <v>2485</v>
      </c>
      <c r="C100278" s="3">
        <v>44309.862604166658</v>
      </c>
      <c r="D100278">
        <v>6844</v>
      </c>
      <c r="E100278" s="4">
        <v>1200</v>
      </c>
      <c r="F100278" s="1">
        <f t="shared" si="3135"/>
        <v>43891.224456018521</v>
      </c>
      <c r="G100278" s="2">
        <f t="shared" si="3136"/>
        <v>0</v>
      </c>
    </row>
    <row r="100279">
      <c r="A100279">
        <v>454593</v>
      </c>
      <c r="B100279">
        <v>3339</v>
      </c>
      <c r="C100279" s="3">
        <v>44309.86310185185</v>
      </c>
      <c r="D100279">
        <v>5272</v>
      </c>
      <c r="E100279" s="4">
        <v>1200</v>
      </c>
      <c r="F100279" s="1">
        <f t="shared" si="3135"/>
        <v>44136.199131944442</v>
      </c>
      <c r="G100279" s="2">
        <f t="shared" si="3136"/>
        <v>0</v>
      </c>
    </row>
    <row r="100280">
      <c r="A100280">
        <v>454599</v>
      </c>
      <c r="B100280">
        <v>2430</v>
      </c>
      <c r="C100280" s="3">
        <v>44309.865578703713</v>
      </c>
      <c r="D100280">
        <v>3788</v>
      </c>
      <c r="E100280" s="4">
        <v>1200</v>
      </c>
      <c r="F100280" s="1">
        <f t="shared" si="3135"/>
        <v>44075.480567129627</v>
      </c>
      <c r="G100280" s="2">
        <f t="shared" si="3136"/>
        <v>0</v>
      </c>
    </row>
    <row r="100281">
      <c r="A100281">
        <v>454602</v>
      </c>
      <c r="B100281">
        <v>9450</v>
      </c>
      <c r="C100281" s="3">
        <v>44309.871562499997</v>
      </c>
      <c r="D100281">
        <v>4476</v>
      </c>
      <c r="E100281" s="4">
        <v>1200</v>
      </c>
      <c r="F100281" s="1">
        <f t="shared" si="3135"/>
        <v>44014.172569444447</v>
      </c>
      <c r="G100281" s="2">
        <f t="shared" si="3136"/>
        <v>0</v>
      </c>
    </row>
    <row r="100282">
      <c r="A100282">
        <v>454606</v>
      </c>
      <c r="B100282">
        <v>255</v>
      </c>
      <c r="C100282" s="3">
        <v>44309.871990740743</v>
      </c>
      <c r="D100282">
        <v>3237</v>
      </c>
      <c r="E100282" s="4">
        <v>1200</v>
      </c>
      <c r="F100282" s="1">
        <f t="shared" si="3135"/>
        <v>44137.304363425923</v>
      </c>
      <c r="G100282" s="2">
        <f t="shared" si="3136"/>
        <v>0</v>
      </c>
    </row>
    <row r="100283">
      <c r="A100283">
        <v>454611</v>
      </c>
      <c r="B100283">
        <v>466</v>
      </c>
      <c r="C100283" s="3">
        <v>44309.874212962961</v>
      </c>
      <c r="D100283">
        <v>5204</v>
      </c>
      <c r="E100283" s="4">
        <v>1200</v>
      </c>
      <c r="F100283" s="1">
        <f t="shared" si="3135"/>
        <v>43922.600034722222</v>
      </c>
      <c r="G100283" s="2">
        <f t="shared" si="3136"/>
        <v>0</v>
      </c>
    </row>
    <row r="100284">
      <c r="A100284">
        <v>454613</v>
      </c>
      <c r="B100284">
        <v>13433</v>
      </c>
      <c r="C100284" s="3">
        <v>44309.875138888892</v>
      </c>
      <c r="D100284">
        <v>8501</v>
      </c>
      <c r="E100284" s="4">
        <v>1200</v>
      </c>
      <c r="F100284" s="1">
        <f t="shared" si="3135"/>
        <v>44166.429490740738</v>
      </c>
      <c r="G100284" s="2">
        <f t="shared" si="3136"/>
        <v>0</v>
      </c>
    </row>
    <row r="100285">
      <c r="A100285">
        <v>454618</v>
      </c>
      <c r="B100285">
        <v>2683</v>
      </c>
      <c r="C100285" s="3">
        <v>44309.877754629633</v>
      </c>
      <c r="D100285">
        <v>9193</v>
      </c>
      <c r="E100285" s="4">
        <v>1200</v>
      </c>
      <c r="F100285" s="1">
        <f t="shared" si="3135"/>
        <v>43922.429456018515</v>
      </c>
      <c r="G100285" s="2">
        <f t="shared" si="3136"/>
        <v>0</v>
      </c>
    </row>
    <row r="100286">
      <c r="A100286">
        <v>454619</v>
      </c>
      <c r="B100286">
        <v>11995</v>
      </c>
      <c r="C100286" s="3">
        <v>44309.880648148152</v>
      </c>
      <c r="D100286">
        <v>10587</v>
      </c>
      <c r="E100286" s="4">
        <v>1200</v>
      </c>
      <c r="F100286" s="1">
        <f t="shared" si="3135"/>
        <v>44013.007175925923</v>
      </c>
      <c r="G100286" s="2">
        <f t="shared" si="3136"/>
        <v>0</v>
      </c>
    </row>
    <row r="100287">
      <c r="A100287">
        <v>454623</v>
      </c>
      <c r="B100287">
        <v>10252</v>
      </c>
      <c r="C100287" s="3">
        <v>44309.880972222221</v>
      </c>
      <c r="D100287">
        <v>1834</v>
      </c>
      <c r="E100287" s="4">
        <v>1200</v>
      </c>
      <c r="F100287" s="1">
        <f t="shared" si="3135"/>
        <v>44045.603078703702</v>
      </c>
      <c r="G100287" s="2">
        <f t="shared" si="3136"/>
        <v>0</v>
      </c>
    </row>
    <row r="100288">
      <c r="A100288">
        <v>454630</v>
      </c>
      <c r="B100288">
        <v>2086</v>
      </c>
      <c r="C100288" s="3">
        <v>44309.881724537037</v>
      </c>
      <c r="D100288">
        <v>6558</v>
      </c>
      <c r="E100288" s="4">
        <v>1200</v>
      </c>
      <c r="F100288" s="1">
        <f t="shared" si="3135"/>
        <v>44201.396932870368</v>
      </c>
      <c r="G100288" s="2">
        <f t="shared" si="3136"/>
        <v>0</v>
      </c>
    </row>
    <row r="100289">
      <c r="A100289">
        <v>454635</v>
      </c>
      <c r="B100289">
        <v>204</v>
      </c>
      <c r="C100289" s="3">
        <v>44309.884502314817</v>
      </c>
      <c r="D100289">
        <v>11749</v>
      </c>
      <c r="E100289" s="4">
        <v>1200</v>
      </c>
      <c r="F100289" s="1">
        <f t="shared" si="3135"/>
        <v>44166.349050925928</v>
      </c>
      <c r="G100289" s="2">
        <f t="shared" si="3136"/>
        <v>0</v>
      </c>
    </row>
    <row r="100290">
      <c r="A100290">
        <v>454638</v>
      </c>
      <c r="B100290">
        <v>12395</v>
      </c>
      <c r="C100290" s="3">
        <v>44309.886307870373</v>
      </c>
      <c r="D100290">
        <v>2428</v>
      </c>
      <c r="E100290" s="4">
        <v>1200</v>
      </c>
      <c r="F100290" s="1">
        <f t="shared" ref="F100290:F100353" si="3137">VLOOKUP(D100290,J:K,2,0)</f>
        <v>44137.493807870371</v>
      </c>
      <c r="G100290" s="2">
        <f t="shared" si="3136"/>
        <v>0</v>
      </c>
    </row>
    <row r="100291">
      <c r="A100291">
        <v>454642</v>
      </c>
      <c r="B100291">
        <v>13206</v>
      </c>
      <c r="C100291" s="3">
        <v>44309.887002314812</v>
      </c>
      <c r="D100291">
        <v>11214</v>
      </c>
      <c r="E100291" s="4">
        <v>1200</v>
      </c>
      <c r="F100291" s="1">
        <f t="shared" si="3137"/>
        <v>44136.094247685185</v>
      </c>
      <c r="G100291" s="2">
        <f t="shared" ref="G100291:G100354" si="3138">IF(F100291=C100291,1,0)</f>
        <v>0</v>
      </c>
    </row>
    <row r="100292">
      <c r="A100292">
        <v>454649</v>
      </c>
      <c r="B100292">
        <v>9816</v>
      </c>
      <c r="C100292" s="3">
        <v>44309.891712962963</v>
      </c>
      <c r="D100292">
        <v>2167</v>
      </c>
      <c r="E100292" s="4">
        <v>1200</v>
      </c>
      <c r="F100292" s="1">
        <f t="shared" si="3137"/>
        <v>43983.320763888885</v>
      </c>
      <c r="G100292" s="2">
        <f t="shared" si="3138"/>
        <v>0</v>
      </c>
    </row>
    <row r="100293">
      <c r="A100293">
        <v>454655</v>
      </c>
      <c r="B100293">
        <v>579</v>
      </c>
      <c r="C100293" s="3">
        <v>44309.89266203704</v>
      </c>
      <c r="D100293">
        <v>2421</v>
      </c>
      <c r="E100293" s="4">
        <v>1200</v>
      </c>
      <c r="F100293" s="1">
        <f t="shared" si="3137"/>
        <v>44044.368518518517</v>
      </c>
      <c r="G100293" s="2">
        <f t="shared" si="3138"/>
        <v>0</v>
      </c>
    </row>
    <row r="100294">
      <c r="A100294">
        <v>454656</v>
      </c>
      <c r="B100294">
        <v>1615</v>
      </c>
      <c r="C100294" s="3">
        <v>44309.897858796299</v>
      </c>
      <c r="D100294">
        <v>7964</v>
      </c>
      <c r="E100294" s="4">
        <v>1200</v>
      </c>
      <c r="F100294" s="1">
        <f t="shared" si="3137"/>
        <v>44166.446377314816</v>
      </c>
      <c r="G100294" s="2">
        <f t="shared" si="3138"/>
        <v>0</v>
      </c>
    </row>
    <row r="100295">
      <c r="A100295">
        <v>454659</v>
      </c>
      <c r="B100295">
        <v>1485</v>
      </c>
      <c r="C100295" s="3">
        <v>44309.907685185193</v>
      </c>
      <c r="D100295">
        <v>13110</v>
      </c>
      <c r="E100295" s="4">
        <v>960</v>
      </c>
      <c r="F100295" s="1">
        <f t="shared" si="3137"/>
        <v>43831.863842592589</v>
      </c>
      <c r="G100295" s="2">
        <f t="shared" si="3138"/>
        <v>0</v>
      </c>
    </row>
    <row r="100296">
      <c r="A100296">
        <v>454664</v>
      </c>
      <c r="B100296">
        <v>6332</v>
      </c>
      <c r="C100296" s="3">
        <v>44309.909849537027</v>
      </c>
      <c r="D100296">
        <v>11932</v>
      </c>
      <c r="E100296" s="4">
        <v>1200</v>
      </c>
      <c r="F100296" s="1">
        <f t="shared" si="3137"/>
        <v>44136.615451388891</v>
      </c>
      <c r="G100296" s="2">
        <f t="shared" si="3138"/>
        <v>0</v>
      </c>
    </row>
    <row r="100297">
      <c r="A100297">
        <v>454667</v>
      </c>
      <c r="B100297">
        <v>342</v>
      </c>
      <c r="C100297" s="3">
        <v>44309.911817129629</v>
      </c>
      <c r="D100297">
        <v>4947</v>
      </c>
      <c r="E100297" s="4">
        <v>1200</v>
      </c>
      <c r="F100297" s="1">
        <f t="shared" si="3137"/>
        <v>43983.628136574072</v>
      </c>
      <c r="G100297" s="2">
        <f t="shared" si="3138"/>
        <v>0</v>
      </c>
    </row>
    <row r="100298">
      <c r="A100298">
        <v>454668</v>
      </c>
      <c r="B100298">
        <v>9047</v>
      </c>
      <c r="C100298" s="3">
        <v>44309.913414351853</v>
      </c>
      <c r="D100298">
        <v>6204</v>
      </c>
      <c r="E100298" s="4">
        <v>1200</v>
      </c>
      <c r="F100298" s="1">
        <f t="shared" si="3137"/>
        <v>43983.43540509259</v>
      </c>
      <c r="G100298" s="2">
        <f t="shared" si="3138"/>
        <v>0</v>
      </c>
    </row>
    <row r="100299">
      <c r="A100299">
        <v>454674</v>
      </c>
      <c r="B100299">
        <v>7420</v>
      </c>
      <c r="C100299" s="3">
        <v>44309.913460648153</v>
      </c>
      <c r="D100299">
        <v>519</v>
      </c>
      <c r="E100299" s="4">
        <v>1200</v>
      </c>
      <c r="F100299" s="1">
        <f t="shared" si="3137"/>
        <v>44287.439351851855</v>
      </c>
      <c r="G100299" s="2">
        <f t="shared" si="3138"/>
        <v>0</v>
      </c>
    </row>
    <row r="100300">
      <c r="A100300">
        <v>454680</v>
      </c>
      <c r="B100300">
        <v>12452</v>
      </c>
      <c r="C100300" s="3">
        <v>44309.913564814808</v>
      </c>
      <c r="D100300">
        <v>638</v>
      </c>
      <c r="E100300" s="4">
        <v>1200</v>
      </c>
      <c r="F100300" s="1">
        <f t="shared" si="3137"/>
        <v>44166.575787037036</v>
      </c>
      <c r="G100300" s="2">
        <f t="shared" si="3138"/>
        <v>0</v>
      </c>
    </row>
    <row r="100301">
      <c r="A100301">
        <v>454687</v>
      </c>
      <c r="B100301">
        <v>4790</v>
      </c>
      <c r="C100301" s="3">
        <v>44309.928229166668</v>
      </c>
      <c r="D100301">
        <v>8508</v>
      </c>
      <c r="E100301" s="4">
        <v>1200</v>
      </c>
      <c r="F100301" s="1">
        <f t="shared" si="3137"/>
        <v>43831.426666666666</v>
      </c>
      <c r="G100301" s="2">
        <f t="shared" si="3138"/>
        <v>0</v>
      </c>
    </row>
    <row r="100302">
      <c r="A100302">
        <v>454690</v>
      </c>
      <c r="B100302">
        <v>2379</v>
      </c>
      <c r="C100302" s="3">
        <v>44309.930347222216</v>
      </c>
      <c r="D100302">
        <v>3465</v>
      </c>
      <c r="E100302" s="4">
        <v>1200</v>
      </c>
      <c r="F100302" s="1">
        <f t="shared" si="3137"/>
        <v>44287.207592592589</v>
      </c>
      <c r="G100302" s="2">
        <f t="shared" si="3138"/>
        <v>0</v>
      </c>
    </row>
    <row r="100303">
      <c r="A100303">
        <v>454691</v>
      </c>
      <c r="B100303">
        <v>5882</v>
      </c>
      <c r="C100303" s="3">
        <v>44309.935833333337</v>
      </c>
      <c r="D100303">
        <v>10869</v>
      </c>
      <c r="E100303" s="4">
        <v>1200</v>
      </c>
      <c r="F100303" s="1">
        <f t="shared" si="3137"/>
        <v>44105.638993055552</v>
      </c>
      <c r="G100303" s="2">
        <f t="shared" si="3138"/>
        <v>0</v>
      </c>
    </row>
    <row r="100304">
      <c r="A100304">
        <v>454695</v>
      </c>
      <c r="B100304">
        <v>4769</v>
      </c>
      <c r="C100304" s="3">
        <v>44309.937199074076</v>
      </c>
      <c r="D100304">
        <v>8662</v>
      </c>
      <c r="E100304" s="4">
        <v>960</v>
      </c>
      <c r="F100304" s="1">
        <f t="shared" si="3137"/>
        <v>44044.306481481479</v>
      </c>
      <c r="G100304" s="2">
        <f t="shared" si="3138"/>
        <v>0</v>
      </c>
    </row>
    <row r="100305">
      <c r="A100305">
        <v>454702</v>
      </c>
      <c r="B100305">
        <v>10609</v>
      </c>
      <c r="C100305" s="3">
        <v>44309.937615740739</v>
      </c>
      <c r="D100305">
        <v>10681</v>
      </c>
      <c r="E100305" s="4">
        <v>1200</v>
      </c>
      <c r="F100305" s="1">
        <f t="shared" si="3137"/>
        <v>43984.759155092594</v>
      </c>
      <c r="G100305" s="2">
        <f t="shared" si="3138"/>
        <v>0</v>
      </c>
    </row>
    <row r="100306">
      <c r="A100306">
        <v>454707</v>
      </c>
      <c r="B100306">
        <v>4848</v>
      </c>
      <c r="C100306" s="3">
        <v>44309.941840277781</v>
      </c>
      <c r="D100306">
        <v>11922</v>
      </c>
      <c r="E100306" s="4">
        <v>1200</v>
      </c>
      <c r="F100306" s="1">
        <f t="shared" si="3137"/>
        <v>44105.534861111111</v>
      </c>
      <c r="G100306" s="2">
        <f t="shared" si="3138"/>
        <v>0</v>
      </c>
    </row>
    <row r="100307">
      <c r="A100307">
        <v>454710</v>
      </c>
      <c r="B100307">
        <v>960</v>
      </c>
      <c r="C100307" s="3">
        <v>44309.943703703713</v>
      </c>
      <c r="D100307">
        <v>11233</v>
      </c>
      <c r="E100307" s="4">
        <v>1200</v>
      </c>
      <c r="F100307" s="1">
        <f t="shared" si="3137"/>
        <v>44228.178796296299</v>
      </c>
      <c r="G100307" s="2">
        <f t="shared" si="3138"/>
        <v>0</v>
      </c>
    </row>
    <row r="100308">
      <c r="A100308">
        <v>454715</v>
      </c>
      <c r="B100308">
        <v>6770</v>
      </c>
      <c r="C100308" s="3">
        <v>44309.944166666668</v>
      </c>
      <c r="D100308">
        <v>12897</v>
      </c>
      <c r="E100308" s="4">
        <v>1200</v>
      </c>
      <c r="F100308" s="1">
        <f t="shared" si="3137"/>
        <v>44198.16615740741</v>
      </c>
      <c r="G100308" s="2">
        <f t="shared" si="3138"/>
        <v>0</v>
      </c>
    </row>
    <row r="100309">
      <c r="A100309">
        <v>454719</v>
      </c>
      <c r="B100309">
        <v>3187</v>
      </c>
      <c r="C100309" s="3">
        <v>44309.949988425928</v>
      </c>
      <c r="D100309">
        <v>1194</v>
      </c>
      <c r="E100309" s="4">
        <v>1200</v>
      </c>
      <c r="F100309" s="1">
        <f t="shared" si="3137"/>
        <v>44136.667731481481</v>
      </c>
      <c r="G100309" s="2">
        <f t="shared" si="3138"/>
        <v>0</v>
      </c>
    </row>
    <row r="100310">
      <c r="A100310">
        <v>454725</v>
      </c>
      <c r="B100310">
        <v>12462</v>
      </c>
      <c r="C100310" s="3">
        <v>44309.950358796297</v>
      </c>
      <c r="D100310">
        <v>310</v>
      </c>
      <c r="E100310" s="4">
        <v>1200</v>
      </c>
      <c r="F100310" s="1">
        <f t="shared" si="3137"/>
        <v>44105.154143518521</v>
      </c>
      <c r="G100310" s="2">
        <f t="shared" si="3138"/>
        <v>0</v>
      </c>
    </row>
    <row r="100311">
      <c r="A100311">
        <v>454732</v>
      </c>
      <c r="B100311">
        <v>10904</v>
      </c>
      <c r="C100311" s="3">
        <v>44309.958298611113</v>
      </c>
      <c r="D100311">
        <v>8530</v>
      </c>
      <c r="E100311" s="4">
        <v>1200</v>
      </c>
      <c r="F100311" s="1">
        <f t="shared" si="3137"/>
        <v>44136.910833333335</v>
      </c>
      <c r="G100311" s="2">
        <f t="shared" si="3138"/>
        <v>0</v>
      </c>
    </row>
    <row r="100312">
      <c r="A100312">
        <v>454738</v>
      </c>
      <c r="B100312">
        <v>6531</v>
      </c>
      <c r="C100312" s="3">
        <v>44309.96162037037</v>
      </c>
      <c r="D100312">
        <v>8980</v>
      </c>
      <c r="E100312" s="4">
        <v>0</v>
      </c>
      <c r="F100312" s="1">
        <f t="shared" si="3137"/>
        <v>44287.798333333332</v>
      </c>
      <c r="G100312" s="2">
        <f t="shared" si="3138"/>
        <v>0</v>
      </c>
    </row>
    <row r="100313">
      <c r="A100313">
        <v>454744</v>
      </c>
      <c r="B100313">
        <v>9122</v>
      </c>
      <c r="C100313" s="3">
        <v>44309.965115740742</v>
      </c>
      <c r="D100313">
        <v>11921</v>
      </c>
      <c r="E100313" s="4">
        <v>1200</v>
      </c>
      <c r="F100313" s="1">
        <f t="shared" si="3137"/>
        <v>44287.487060185187</v>
      </c>
      <c r="G100313" s="2">
        <f t="shared" si="3138"/>
        <v>0</v>
      </c>
    </row>
    <row r="100314">
      <c r="A100314">
        <v>454747</v>
      </c>
      <c r="B100314">
        <v>11908</v>
      </c>
      <c r="C100314" s="3">
        <v>44309.965682870366</v>
      </c>
      <c r="D100314">
        <v>11110</v>
      </c>
      <c r="E100314" s="4">
        <v>1200</v>
      </c>
      <c r="F100314" s="1">
        <f t="shared" si="3137"/>
        <v>44197.16915509259</v>
      </c>
      <c r="G100314" s="2">
        <f t="shared" si="3138"/>
        <v>0</v>
      </c>
    </row>
    <row r="100315">
      <c r="A100315">
        <v>454751</v>
      </c>
      <c r="B100315">
        <v>933</v>
      </c>
      <c r="C100315" s="3">
        <v>44309.97283564815</v>
      </c>
      <c r="D100315">
        <v>6721</v>
      </c>
      <c r="E100315" s="4">
        <v>1200</v>
      </c>
      <c r="F100315" s="1">
        <f t="shared" si="3137"/>
        <v>44075.447638888887</v>
      </c>
      <c r="G100315" s="2">
        <f t="shared" si="3138"/>
        <v>0</v>
      </c>
    </row>
    <row r="100316">
      <c r="A100316">
        <v>454752</v>
      </c>
      <c r="B100316">
        <v>12484</v>
      </c>
      <c r="C100316" s="3">
        <v>44309.978750000002</v>
      </c>
      <c r="D100316">
        <v>11233</v>
      </c>
      <c r="E100316" s="4">
        <v>1200</v>
      </c>
      <c r="F100316" s="1">
        <f t="shared" si="3137"/>
        <v>44228.178796296299</v>
      </c>
      <c r="G100316" s="2">
        <f t="shared" si="3138"/>
        <v>0</v>
      </c>
    </row>
    <row r="100317">
      <c r="A100317">
        <v>454759</v>
      </c>
      <c r="B100317">
        <v>5171</v>
      </c>
      <c r="C100317" s="3">
        <v>44309.979189814818</v>
      </c>
      <c r="D100317">
        <v>11700</v>
      </c>
      <c r="E100317" s="4">
        <v>1200</v>
      </c>
      <c r="F100317" s="1">
        <f t="shared" si="3137"/>
        <v>43833.01934027778</v>
      </c>
      <c r="G100317" s="2">
        <f t="shared" si="3138"/>
        <v>0</v>
      </c>
    </row>
    <row r="100318">
      <c r="A100318">
        <v>454761</v>
      </c>
      <c r="B100318">
        <v>4686</v>
      </c>
      <c r="C100318" s="3">
        <v>44309.985509259262</v>
      </c>
      <c r="D100318">
        <v>9597</v>
      </c>
      <c r="E100318" s="4">
        <v>1200</v>
      </c>
      <c r="F100318" s="1">
        <f t="shared" si="3137"/>
        <v>44044.821122685185</v>
      </c>
      <c r="G100318" s="2">
        <f t="shared" si="3138"/>
        <v>0</v>
      </c>
    </row>
    <row r="100319">
      <c r="A100319">
        <v>454767</v>
      </c>
      <c r="B100319">
        <v>12091</v>
      </c>
      <c r="C100319" s="3">
        <v>44309.987256944441</v>
      </c>
      <c r="D100319">
        <v>704</v>
      </c>
      <c r="E100319" s="4">
        <v>1200</v>
      </c>
      <c r="F100319" s="1">
        <f t="shared" si="3137"/>
        <v>44075.203321759262</v>
      </c>
      <c r="G100319" s="2">
        <f t="shared" si="3138"/>
        <v>0</v>
      </c>
    </row>
    <row r="100320">
      <c r="A100320">
        <v>454768</v>
      </c>
      <c r="B100320">
        <v>1521</v>
      </c>
      <c r="C100320" s="3">
        <v>44309.987835648149</v>
      </c>
      <c r="D100320">
        <v>7370</v>
      </c>
      <c r="E100320" s="4">
        <v>1200</v>
      </c>
      <c r="F100320" s="1">
        <f t="shared" si="3137"/>
        <v>43983.502604166664</v>
      </c>
      <c r="G100320" s="2">
        <f t="shared" si="3138"/>
        <v>0</v>
      </c>
    </row>
    <row r="100321">
      <c r="A100321">
        <v>454769</v>
      </c>
      <c r="B100321">
        <v>13070</v>
      </c>
      <c r="C100321" s="3">
        <v>44309.990057870367</v>
      </c>
      <c r="D100321">
        <v>5193</v>
      </c>
      <c r="E100321" s="4">
        <v>1200</v>
      </c>
      <c r="F100321" s="1">
        <f t="shared" si="3137"/>
        <v>44013.102743055555</v>
      </c>
      <c r="G100321" s="2">
        <f t="shared" si="3138"/>
        <v>0</v>
      </c>
    </row>
    <row r="100322">
      <c r="A100322">
        <v>454771</v>
      </c>
      <c r="B100322">
        <v>11262</v>
      </c>
      <c r="C100322" s="3">
        <v>44309.991956018523</v>
      </c>
      <c r="D100322">
        <v>940</v>
      </c>
      <c r="E100322" s="4">
        <v>1200</v>
      </c>
      <c r="F100322" s="1">
        <f t="shared" si="3137"/>
        <v>44198.597974537035</v>
      </c>
      <c r="G100322" s="2">
        <f t="shared" si="3138"/>
        <v>0</v>
      </c>
    </row>
    <row r="100323">
      <c r="A100323">
        <v>454778</v>
      </c>
      <c r="B100323">
        <v>3510</v>
      </c>
      <c r="C100323" s="3">
        <v>44309.993472222217</v>
      </c>
      <c r="D100323">
        <v>4947</v>
      </c>
      <c r="E100323" s="4">
        <v>1200</v>
      </c>
      <c r="F100323" s="1">
        <f t="shared" si="3137"/>
        <v>43983.628136574072</v>
      </c>
      <c r="G100323" s="2">
        <f t="shared" si="3138"/>
        <v>0</v>
      </c>
    </row>
    <row r="100324">
      <c r="A100324">
        <v>454781</v>
      </c>
      <c r="B100324">
        <v>10432</v>
      </c>
      <c r="C100324" s="3">
        <v>44309.995810185188</v>
      </c>
      <c r="D100324">
        <v>3127</v>
      </c>
      <c r="E100324" s="4">
        <v>1200</v>
      </c>
      <c r="F100324" s="1">
        <f t="shared" si="3137"/>
        <v>44228.637395833335</v>
      </c>
      <c r="G100324" s="2">
        <f t="shared" si="3138"/>
        <v>0</v>
      </c>
    </row>
    <row r="100325">
      <c r="A100325">
        <v>454788</v>
      </c>
      <c r="B100325">
        <v>7326</v>
      </c>
      <c r="C100325" s="3">
        <v>44309.997106481482</v>
      </c>
      <c r="D100325">
        <v>3850</v>
      </c>
      <c r="E100325" s="4">
        <v>1200</v>
      </c>
      <c r="F100325" s="1">
        <f t="shared" si="3137"/>
        <v>44044.450995370367</v>
      </c>
      <c r="G100325" s="2">
        <f t="shared" si="3138"/>
        <v>0</v>
      </c>
    </row>
    <row r="100326">
      <c r="A100326">
        <v>454790</v>
      </c>
      <c r="B100326">
        <v>7696</v>
      </c>
      <c r="C100326" s="3">
        <v>44310.001215277778</v>
      </c>
      <c r="D100326">
        <v>1065</v>
      </c>
      <c r="E100326" s="4">
        <v>1200</v>
      </c>
      <c r="F100326" s="1">
        <f t="shared" si="3137"/>
        <v>44105.011678240742</v>
      </c>
      <c r="G100326" s="2">
        <f t="shared" si="3138"/>
        <v>0</v>
      </c>
    </row>
    <row r="100327">
      <c r="A100327">
        <v>454791</v>
      </c>
      <c r="B100327">
        <v>10910</v>
      </c>
      <c r="C100327" s="3">
        <v>44310.003668981481</v>
      </c>
      <c r="D100327">
        <v>12504</v>
      </c>
      <c r="E100327" s="4">
        <v>1200</v>
      </c>
      <c r="F100327" s="1">
        <f t="shared" si="3137"/>
        <v>43833.397569444445</v>
      </c>
      <c r="G100327" s="2">
        <f t="shared" si="3138"/>
        <v>0</v>
      </c>
    </row>
    <row r="100328">
      <c r="A100328">
        <v>454796</v>
      </c>
      <c r="B100328">
        <v>11447</v>
      </c>
      <c r="C100328" s="3">
        <v>44310.005011574067</v>
      </c>
      <c r="D100328">
        <v>2360</v>
      </c>
      <c r="E100328" s="4">
        <v>1200</v>
      </c>
      <c r="F100328" s="1">
        <f t="shared" si="3137"/>
        <v>44136.161643518521</v>
      </c>
      <c r="G100328" s="2">
        <f t="shared" si="3138"/>
        <v>0</v>
      </c>
    </row>
    <row r="100329">
      <c r="A100329">
        <v>454798</v>
      </c>
      <c r="B100329">
        <v>6590</v>
      </c>
      <c r="C100329" s="3">
        <v>44310.006018518521</v>
      </c>
      <c r="D100329">
        <v>8662</v>
      </c>
      <c r="E100329" s="4">
        <v>1200</v>
      </c>
      <c r="F100329" s="1">
        <f t="shared" si="3137"/>
        <v>44044.306481481479</v>
      </c>
      <c r="G100329" s="2">
        <f t="shared" si="3138"/>
        <v>0</v>
      </c>
    </row>
    <row r="100330">
      <c r="A100330">
        <v>454804</v>
      </c>
      <c r="B100330">
        <v>2539</v>
      </c>
      <c r="C100330" s="3">
        <v>44310.011400462958</v>
      </c>
      <c r="D100330">
        <v>12030</v>
      </c>
      <c r="E100330" s="4">
        <v>0</v>
      </c>
      <c r="F100330" s="1">
        <f t="shared" si="3137"/>
        <v>43832.412627314814</v>
      </c>
      <c r="G100330" s="2">
        <f t="shared" si="3138"/>
        <v>0</v>
      </c>
    </row>
    <row r="100331">
      <c r="A100331">
        <v>454810</v>
      </c>
      <c r="B100331">
        <v>10303</v>
      </c>
      <c r="C100331" s="3">
        <v>44310.01284722222</v>
      </c>
      <c r="D100331">
        <v>12160</v>
      </c>
      <c r="E100331" s="4">
        <v>1200</v>
      </c>
      <c r="F100331" s="1">
        <f t="shared" si="3137"/>
        <v>43891.025983796295</v>
      </c>
      <c r="G100331" s="2">
        <f t="shared" si="3138"/>
        <v>0</v>
      </c>
    </row>
    <row r="100332">
      <c r="A100332">
        <v>454811</v>
      </c>
      <c r="B100332">
        <v>13233</v>
      </c>
      <c r="C100332" s="3">
        <v>44310.014317129629</v>
      </c>
      <c r="D100332">
        <v>6631</v>
      </c>
      <c r="E100332" s="4">
        <v>1200</v>
      </c>
      <c r="F100332" s="1">
        <f t="shared" si="3137"/>
        <v>43952.977141203701</v>
      </c>
      <c r="G100332" s="2">
        <f t="shared" si="3138"/>
        <v>0</v>
      </c>
    </row>
    <row r="100333">
      <c r="A100333">
        <v>454814</v>
      </c>
      <c r="B100333">
        <v>374</v>
      </c>
      <c r="C100333" s="3">
        <v>44310.017233796287</v>
      </c>
      <c r="D100333">
        <v>4797</v>
      </c>
      <c r="E100333" s="4">
        <v>1200</v>
      </c>
      <c r="F100333" s="1">
        <f t="shared" si="3137"/>
        <v>44075.110925925925</v>
      </c>
      <c r="G100333" s="2">
        <f t="shared" si="3138"/>
        <v>0</v>
      </c>
    </row>
    <row r="100334">
      <c r="A100334">
        <v>454819</v>
      </c>
      <c r="B100334">
        <v>7310</v>
      </c>
      <c r="C100334" s="3">
        <v>44310.019560185188</v>
      </c>
      <c r="D100334">
        <v>4947</v>
      </c>
      <c r="E100334" s="4">
        <v>960</v>
      </c>
      <c r="F100334" s="1">
        <f t="shared" si="3137"/>
        <v>43983.628136574072</v>
      </c>
      <c r="G100334" s="2">
        <f t="shared" si="3138"/>
        <v>0</v>
      </c>
    </row>
    <row r="100335">
      <c r="A100335">
        <v>454823</v>
      </c>
      <c r="B100335">
        <v>579</v>
      </c>
      <c r="C100335" s="3">
        <v>44310.026238425933</v>
      </c>
      <c r="D100335">
        <v>7600</v>
      </c>
      <c r="E100335" s="4">
        <v>1200</v>
      </c>
      <c r="F100335" s="1">
        <f t="shared" si="3137"/>
        <v>44288.103321759256</v>
      </c>
      <c r="G100335" s="2">
        <f t="shared" si="3138"/>
        <v>0</v>
      </c>
    </row>
    <row r="100336">
      <c r="A100336">
        <v>454828</v>
      </c>
      <c r="B100336">
        <v>9308</v>
      </c>
      <c r="C100336" s="3">
        <v>44310.029062499998</v>
      </c>
      <c r="D100336">
        <v>3286</v>
      </c>
      <c r="E100336" s="4">
        <v>1200</v>
      </c>
      <c r="F100336" s="1">
        <f t="shared" si="3137"/>
        <v>44197.721782407411</v>
      </c>
      <c r="G100336" s="2">
        <f t="shared" si="3138"/>
        <v>0</v>
      </c>
    </row>
    <row r="100337">
      <c r="A100337">
        <v>454834</v>
      </c>
      <c r="B100337">
        <v>4774</v>
      </c>
      <c r="C100337" s="3">
        <v>44310.029930555553</v>
      </c>
      <c r="D100337">
        <v>10111</v>
      </c>
      <c r="E100337" s="4">
        <v>1200</v>
      </c>
      <c r="F100337" s="1">
        <f t="shared" si="3137"/>
        <v>43891.165625000001</v>
      </c>
      <c r="G100337" s="2">
        <f t="shared" si="3138"/>
        <v>0</v>
      </c>
    </row>
    <row r="100338">
      <c r="A100338">
        <v>454836</v>
      </c>
      <c r="B100338">
        <v>10020</v>
      </c>
      <c r="C100338" s="3">
        <v>44310.034143518518</v>
      </c>
      <c r="D100338">
        <v>10781</v>
      </c>
      <c r="E100338" s="4">
        <v>1200</v>
      </c>
      <c r="F100338" s="1">
        <f t="shared" si="3137"/>
        <v>44076.168495370373</v>
      </c>
      <c r="G100338" s="2">
        <f t="shared" si="3138"/>
        <v>0</v>
      </c>
    </row>
    <row r="100339">
      <c r="A100339">
        <v>454839</v>
      </c>
      <c r="B100339">
        <v>5139</v>
      </c>
      <c r="C100339" s="3">
        <v>44310.036539351851</v>
      </c>
      <c r="D100339">
        <v>6631</v>
      </c>
      <c r="E100339" s="4">
        <v>1200</v>
      </c>
      <c r="F100339" s="1">
        <f t="shared" si="3137"/>
        <v>43952.977141203701</v>
      </c>
      <c r="G100339" s="2">
        <f t="shared" si="3138"/>
        <v>0</v>
      </c>
    </row>
    <row r="100340">
      <c r="A100340">
        <v>454845</v>
      </c>
      <c r="B100340">
        <v>12395</v>
      </c>
      <c r="C100340" s="3">
        <v>44310.040462962963</v>
      </c>
      <c r="D100340">
        <v>4236</v>
      </c>
      <c r="E100340" s="4">
        <v>1200</v>
      </c>
      <c r="F100340" s="1">
        <f t="shared" si="3137"/>
        <v>44013.682164351849</v>
      </c>
      <c r="G100340" s="2">
        <f t="shared" si="3138"/>
        <v>0</v>
      </c>
    </row>
    <row r="100341">
      <c r="A100341">
        <v>454846</v>
      </c>
      <c r="B100341">
        <v>11840</v>
      </c>
      <c r="C100341" s="3">
        <v>44310.041273148148</v>
      </c>
      <c r="D100341">
        <v>6353</v>
      </c>
      <c r="E100341" s="4">
        <v>1200</v>
      </c>
      <c r="F100341" s="1">
        <f t="shared" si="3137"/>
        <v>43891.160011574073</v>
      </c>
      <c r="G100341" s="2">
        <f t="shared" si="3138"/>
        <v>0</v>
      </c>
    </row>
    <row r="100342">
      <c r="A100342">
        <v>454850</v>
      </c>
      <c r="B100342">
        <v>1338</v>
      </c>
      <c r="C100342" s="3">
        <v>44310.042858796303</v>
      </c>
      <c r="D100342">
        <v>6025</v>
      </c>
      <c r="E100342" s="4">
        <v>1200</v>
      </c>
      <c r="F100342" s="1">
        <f t="shared" si="3137"/>
        <v>44136.587361111109</v>
      </c>
      <c r="G100342" s="2">
        <f t="shared" si="3138"/>
        <v>0</v>
      </c>
    </row>
    <row r="100343">
      <c r="A100343">
        <v>454857</v>
      </c>
      <c r="B100343">
        <v>12404</v>
      </c>
      <c r="C100343" s="3">
        <v>44310.046365740738</v>
      </c>
      <c r="D100343">
        <v>10526</v>
      </c>
      <c r="E100343" s="4">
        <v>1200</v>
      </c>
      <c r="F100343" s="1">
        <f t="shared" si="3137"/>
        <v>43922.45652777778</v>
      </c>
      <c r="G100343" s="2">
        <f t="shared" si="3138"/>
        <v>0</v>
      </c>
    </row>
    <row r="100344">
      <c r="A100344">
        <v>454860</v>
      </c>
      <c r="B100344">
        <v>12568</v>
      </c>
      <c r="C100344" s="3">
        <v>44310.048611111109</v>
      </c>
      <c r="D100344">
        <v>1570</v>
      </c>
      <c r="E100344" s="4">
        <v>960</v>
      </c>
      <c r="F100344" s="1">
        <f t="shared" si="3137"/>
        <v>43891.105428240742</v>
      </c>
      <c r="G100344" s="2">
        <f t="shared" si="3138"/>
        <v>0</v>
      </c>
    </row>
    <row r="100345">
      <c r="A100345">
        <v>454863</v>
      </c>
      <c r="B100345">
        <v>2418</v>
      </c>
      <c r="C100345" s="3">
        <v>44310.055787037039</v>
      </c>
      <c r="D100345">
        <v>1300</v>
      </c>
      <c r="E100345" s="4">
        <v>1200</v>
      </c>
      <c r="F100345" s="1">
        <f t="shared" si="3137"/>
        <v>44256.091504629629</v>
      </c>
      <c r="G100345" s="2">
        <f t="shared" si="3138"/>
        <v>0</v>
      </c>
    </row>
    <row r="100346">
      <c r="A100346">
        <v>454866</v>
      </c>
      <c r="B100346">
        <v>13013</v>
      </c>
      <c r="C100346" s="3">
        <v>44310.060277777768</v>
      </c>
      <c r="D100346">
        <v>12268</v>
      </c>
      <c r="E100346" s="4">
        <v>1200</v>
      </c>
      <c r="F100346" s="1">
        <f t="shared" si="3137"/>
        <v>44229.740833333337</v>
      </c>
      <c r="G100346" s="2">
        <f t="shared" si="3138"/>
        <v>0</v>
      </c>
    </row>
    <row r="100347">
      <c r="A100347">
        <v>454872</v>
      </c>
      <c r="B100347">
        <v>10437</v>
      </c>
      <c r="C100347" s="3">
        <v>44310.061944444453</v>
      </c>
      <c r="D100347">
        <v>13562</v>
      </c>
      <c r="E100347" s="4">
        <v>1200</v>
      </c>
      <c r="F100347" s="1">
        <f t="shared" si="3137"/>
        <v>44197.921203703707</v>
      </c>
      <c r="G100347" s="2">
        <f t="shared" si="3138"/>
        <v>0</v>
      </c>
    </row>
    <row r="100348">
      <c r="A100348">
        <v>454876</v>
      </c>
      <c r="B100348">
        <v>13164</v>
      </c>
      <c r="C100348" s="3">
        <v>44310.06832175926</v>
      </c>
      <c r="D100348">
        <v>10080</v>
      </c>
      <c r="E100348" s="4">
        <v>1200</v>
      </c>
      <c r="F100348" s="1">
        <f t="shared" si="3137"/>
        <v>44044.264340277776</v>
      </c>
      <c r="G100348" s="2">
        <f t="shared" si="3138"/>
        <v>0</v>
      </c>
    </row>
    <row r="100349">
      <c r="A100349">
        <v>454878</v>
      </c>
      <c r="B100349">
        <v>6797</v>
      </c>
      <c r="C100349" s="3">
        <v>44310.068402777782</v>
      </c>
      <c r="D100349">
        <v>13033</v>
      </c>
      <c r="E100349" s="4">
        <v>1200</v>
      </c>
      <c r="F100349" s="1">
        <f t="shared" si="3137"/>
        <v>44075.387592592589</v>
      </c>
      <c r="G100349" s="2">
        <f t="shared" si="3138"/>
        <v>0</v>
      </c>
    </row>
    <row r="100350">
      <c r="A100350">
        <v>454879</v>
      </c>
      <c r="B100350">
        <v>8287</v>
      </c>
      <c r="C100350" s="3">
        <v>44310.069166666668</v>
      </c>
      <c r="D100350">
        <v>3821</v>
      </c>
      <c r="E100350" s="4">
        <v>1200</v>
      </c>
      <c r="F100350" s="1">
        <f t="shared" si="3137"/>
        <v>43835.019953703704</v>
      </c>
      <c r="G100350" s="2">
        <f t="shared" si="3138"/>
        <v>0</v>
      </c>
    </row>
    <row r="100351">
      <c r="A100351">
        <v>454884</v>
      </c>
      <c r="B100351">
        <v>5179</v>
      </c>
      <c r="C100351" s="3">
        <v>44310.069849537038</v>
      </c>
      <c r="D100351">
        <v>5701</v>
      </c>
      <c r="E100351" s="4">
        <v>1200</v>
      </c>
      <c r="F100351" s="1">
        <f t="shared" si="3137"/>
        <v>44166.401678240742</v>
      </c>
      <c r="G100351" s="2">
        <f t="shared" si="3138"/>
        <v>0</v>
      </c>
    </row>
    <row r="100352">
      <c r="A100352">
        <v>454889</v>
      </c>
      <c r="B100352">
        <v>6950</v>
      </c>
      <c r="C100352" s="3">
        <v>44310.071423611109</v>
      </c>
      <c r="D100352">
        <v>11388</v>
      </c>
      <c r="E100352" s="4">
        <v>1200</v>
      </c>
      <c r="F100352" s="1">
        <f t="shared" si="3137"/>
        <v>44136.667048611111</v>
      </c>
      <c r="G100352" s="2">
        <f t="shared" si="3138"/>
        <v>0</v>
      </c>
    </row>
    <row r="100353">
      <c r="A100353">
        <v>454893</v>
      </c>
      <c r="B100353">
        <v>8937</v>
      </c>
      <c r="C100353" s="3">
        <v>44310.071620370371</v>
      </c>
      <c r="D100353">
        <v>4499</v>
      </c>
      <c r="E100353" s="4">
        <v>1200</v>
      </c>
      <c r="F100353" s="1">
        <f t="shared" si="3137"/>
        <v>44015.753518518519</v>
      </c>
      <c r="G100353" s="2">
        <f t="shared" si="3138"/>
        <v>0</v>
      </c>
    </row>
    <row r="100354">
      <c r="A100354">
        <v>454898</v>
      </c>
      <c r="B100354">
        <v>3327</v>
      </c>
      <c r="C100354" s="3">
        <v>44310.073009259257</v>
      </c>
      <c r="D100354">
        <v>8662</v>
      </c>
      <c r="E100354" s="4">
        <v>1200</v>
      </c>
      <c r="F100354" s="1">
        <f t="shared" ref="F100354:F100417" si="3139">VLOOKUP(D100354,J:K,2,0)</f>
        <v>44044.306481481479</v>
      </c>
      <c r="G100354" s="2">
        <f t="shared" si="3138"/>
        <v>0</v>
      </c>
    </row>
    <row r="100355">
      <c r="A100355">
        <v>454903</v>
      </c>
      <c r="B100355">
        <v>2758</v>
      </c>
      <c r="C100355" s="3">
        <v>44310.073946759258</v>
      </c>
      <c r="D100355">
        <v>1525</v>
      </c>
      <c r="E100355" s="4">
        <v>1200</v>
      </c>
      <c r="F100355" s="1">
        <f t="shared" si="3139"/>
        <v>44288.55704861111</v>
      </c>
      <c r="G100355" s="2">
        <f t="shared" ref="G100355:G100418" si="3140">IF(F100355=C100355,1,0)</f>
        <v>0</v>
      </c>
    </row>
    <row r="100356">
      <c r="A100356">
        <v>454905</v>
      </c>
      <c r="B100356">
        <v>1647</v>
      </c>
      <c r="C100356" s="3">
        <v>44310.074988425928</v>
      </c>
      <c r="D100356">
        <v>11285</v>
      </c>
      <c r="E100356" s="4">
        <v>1200</v>
      </c>
      <c r="F100356" s="1">
        <f t="shared" si="3139"/>
        <v>43833.440925925926</v>
      </c>
      <c r="G100356" s="2">
        <f t="shared" si="3140"/>
        <v>0</v>
      </c>
    </row>
    <row r="100357">
      <c r="A100357">
        <v>454911</v>
      </c>
      <c r="B100357">
        <v>6186</v>
      </c>
      <c r="C100357" s="3">
        <v>44310.077164351853</v>
      </c>
      <c r="D100357">
        <v>13033</v>
      </c>
      <c r="E100357" s="4">
        <v>0</v>
      </c>
      <c r="F100357" s="1">
        <f t="shared" si="3139"/>
        <v>44075.387592592589</v>
      </c>
      <c r="G100357" s="2">
        <f t="shared" si="3140"/>
        <v>0</v>
      </c>
    </row>
    <row r="100358">
      <c r="A100358">
        <v>454913</v>
      </c>
      <c r="B100358">
        <v>13515</v>
      </c>
      <c r="C100358" s="3">
        <v>44310.078020833331</v>
      </c>
      <c r="D100358">
        <v>10080</v>
      </c>
      <c r="E100358" s="4">
        <v>1200</v>
      </c>
      <c r="F100358" s="1">
        <f t="shared" si="3139"/>
        <v>44044.264340277776</v>
      </c>
      <c r="G100358" s="2">
        <f t="shared" si="3140"/>
        <v>0</v>
      </c>
    </row>
    <row r="100359">
      <c r="A100359">
        <v>454915</v>
      </c>
      <c r="B100359">
        <v>9577</v>
      </c>
      <c r="C100359" s="3">
        <v>44310.080208333333</v>
      </c>
      <c r="D100359">
        <v>2924</v>
      </c>
      <c r="E100359" s="4">
        <v>1200</v>
      </c>
      <c r="F100359" s="1">
        <f t="shared" si="3139"/>
        <v>44287.302511574075</v>
      </c>
      <c r="G100359" s="2">
        <f t="shared" si="3140"/>
        <v>0</v>
      </c>
    </row>
    <row r="100360">
      <c r="A100360">
        <v>454921</v>
      </c>
      <c r="B100360">
        <v>12172</v>
      </c>
      <c r="C100360" s="3">
        <v>44310.084305555552</v>
      </c>
      <c r="D100360">
        <v>3821</v>
      </c>
      <c r="E100360" s="4">
        <v>960</v>
      </c>
      <c r="F100360" s="1">
        <f t="shared" si="3139"/>
        <v>43835.019953703704</v>
      </c>
      <c r="G100360" s="2">
        <f t="shared" si="3140"/>
        <v>0</v>
      </c>
    </row>
    <row r="100361">
      <c r="A100361">
        <v>454926</v>
      </c>
      <c r="B100361">
        <v>8331</v>
      </c>
      <c r="C100361" s="3">
        <v>44310.088784722233</v>
      </c>
      <c r="D100361">
        <v>6266</v>
      </c>
      <c r="E100361" s="4">
        <v>1200</v>
      </c>
      <c r="F100361" s="1">
        <f t="shared" si="3139"/>
        <v>43863.602118055554</v>
      </c>
      <c r="G100361" s="2">
        <f t="shared" si="3140"/>
        <v>0</v>
      </c>
    </row>
    <row r="100362">
      <c r="A100362">
        <v>454930</v>
      </c>
      <c r="B100362">
        <v>2454</v>
      </c>
      <c r="C100362" s="3">
        <v>44310.089814814812</v>
      </c>
      <c r="D100362">
        <v>6631</v>
      </c>
      <c r="E100362" s="4">
        <v>1200</v>
      </c>
      <c r="F100362" s="1">
        <f t="shared" si="3139"/>
        <v>43952.977141203701</v>
      </c>
      <c r="G100362" s="2">
        <f t="shared" si="3140"/>
        <v>0</v>
      </c>
    </row>
    <row r="100363">
      <c r="A100363">
        <v>454933</v>
      </c>
      <c r="B100363">
        <v>1669</v>
      </c>
      <c r="C100363" s="3">
        <v>44310.091249999998</v>
      </c>
      <c r="D100363">
        <v>13184</v>
      </c>
      <c r="E100363" s="4">
        <v>1200</v>
      </c>
      <c r="F100363" s="1">
        <f t="shared" si="3139"/>
        <v>43832.858287037037</v>
      </c>
      <c r="G100363" s="2">
        <f t="shared" si="3140"/>
        <v>0</v>
      </c>
    </row>
    <row r="100364">
      <c r="A100364">
        <v>454939</v>
      </c>
      <c r="B100364">
        <v>762</v>
      </c>
      <c r="C100364" s="3">
        <v>44310.09579861111</v>
      </c>
      <c r="D100364">
        <v>3506</v>
      </c>
      <c r="E100364" s="4">
        <v>1200</v>
      </c>
      <c r="F100364" s="1">
        <f t="shared" si="3139"/>
        <v>44044.029652777775</v>
      </c>
      <c r="G100364" s="2">
        <f t="shared" si="3140"/>
        <v>0</v>
      </c>
    </row>
    <row r="100365">
      <c r="A100365">
        <v>454942</v>
      </c>
      <c r="B100365">
        <v>5347</v>
      </c>
      <c r="C100365" s="3">
        <v>44310.102395833332</v>
      </c>
      <c r="D100365">
        <v>4120</v>
      </c>
      <c r="E100365" s="4">
        <v>1200</v>
      </c>
      <c r="F100365" s="1">
        <f t="shared" si="3139"/>
        <v>43952.016840277778</v>
      </c>
      <c r="G100365" s="2">
        <f t="shared" si="3140"/>
        <v>0</v>
      </c>
    </row>
    <row r="100366">
      <c r="A100366">
        <v>454947</v>
      </c>
      <c r="B100366">
        <v>6029</v>
      </c>
      <c r="C100366" s="3">
        <v>44310.109606481477</v>
      </c>
      <c r="D100366">
        <v>552</v>
      </c>
      <c r="E100366" s="4">
        <v>1200</v>
      </c>
      <c r="F100366" s="1">
        <f t="shared" si="3139"/>
        <v>44137.753993055558</v>
      </c>
      <c r="G100366" s="2">
        <f t="shared" si="3140"/>
        <v>0</v>
      </c>
    </row>
    <row r="100367">
      <c r="A100367">
        <v>454954</v>
      </c>
      <c r="B100367">
        <v>7930</v>
      </c>
      <c r="C100367" s="3">
        <v>44310.115671296298</v>
      </c>
      <c r="D100367">
        <v>10143</v>
      </c>
      <c r="E100367" s="4">
        <v>1200</v>
      </c>
      <c r="F100367" s="1">
        <f t="shared" si="3139"/>
        <v>44287.973437499997</v>
      </c>
      <c r="G100367" s="2">
        <f t="shared" si="3140"/>
        <v>0</v>
      </c>
    </row>
    <row r="100368">
      <c r="A100368">
        <v>454959</v>
      </c>
      <c r="B100368">
        <v>13839</v>
      </c>
      <c r="C100368" s="3">
        <v>44310.118645833332</v>
      </c>
      <c r="D100368">
        <v>6669</v>
      </c>
      <c r="E100368" s="4">
        <v>1200</v>
      </c>
      <c r="F100368" s="1">
        <f t="shared" si="3139"/>
        <v>44105.00309027778</v>
      </c>
      <c r="G100368" s="2">
        <f t="shared" si="3140"/>
        <v>0</v>
      </c>
    </row>
    <row r="100369">
      <c r="A100369">
        <v>454962</v>
      </c>
      <c r="B100369">
        <v>10247</v>
      </c>
      <c r="C100369" s="3">
        <v>44310.122418981482</v>
      </c>
      <c r="D100369">
        <v>8436</v>
      </c>
      <c r="E100369" s="4">
        <v>1200</v>
      </c>
      <c r="F100369" s="1">
        <f t="shared" si="3139"/>
        <v>43862.029675925929</v>
      </c>
      <c r="G100369" s="2">
        <f t="shared" si="3140"/>
        <v>0</v>
      </c>
    </row>
    <row r="100370">
      <c r="A100370">
        <v>454965</v>
      </c>
      <c r="B100370">
        <v>13118</v>
      </c>
      <c r="C100370" s="3">
        <v>44310.128368055557</v>
      </c>
      <c r="D100370">
        <v>3821</v>
      </c>
      <c r="E100370" s="4">
        <v>1200</v>
      </c>
      <c r="F100370" s="1">
        <f t="shared" si="3139"/>
        <v>43835.019953703704</v>
      </c>
      <c r="G100370" s="2">
        <f t="shared" si="3140"/>
        <v>0</v>
      </c>
    </row>
    <row r="100371">
      <c r="A100371">
        <v>454971</v>
      </c>
      <c r="B100371">
        <v>864</v>
      </c>
      <c r="C100371" s="3">
        <v>44310.128692129627</v>
      </c>
      <c r="D100371">
        <v>5187</v>
      </c>
      <c r="E100371" s="4">
        <v>1200</v>
      </c>
      <c r="F100371" s="1">
        <f t="shared" si="3139"/>
        <v>44287.625405092593</v>
      </c>
      <c r="G100371" s="2">
        <f t="shared" si="3140"/>
        <v>0</v>
      </c>
    </row>
    <row r="100372">
      <c r="A100372">
        <v>454974</v>
      </c>
      <c r="B100372">
        <v>11346</v>
      </c>
      <c r="C100372" s="3">
        <v>44310.130532407413</v>
      </c>
      <c r="D100372">
        <v>10347</v>
      </c>
      <c r="E100372" s="4">
        <v>1200</v>
      </c>
      <c r="F100372" s="1">
        <f t="shared" si="3139"/>
        <v>44076.1249537037</v>
      </c>
      <c r="G100372" s="2">
        <f t="shared" si="3140"/>
        <v>0</v>
      </c>
    </row>
    <row r="100373">
      <c r="A100373">
        <v>454975</v>
      </c>
      <c r="B100373">
        <v>6762</v>
      </c>
      <c r="C100373" s="3">
        <v>44310.130648148152</v>
      </c>
      <c r="D100373">
        <v>12897</v>
      </c>
      <c r="E100373" s="4">
        <v>960</v>
      </c>
      <c r="F100373" s="1">
        <f t="shared" si="3139"/>
        <v>44198.16615740741</v>
      </c>
      <c r="G100373" s="2">
        <f t="shared" si="3140"/>
        <v>0</v>
      </c>
    </row>
    <row r="100374">
      <c r="A100374">
        <v>454982</v>
      </c>
      <c r="B100374">
        <v>4851</v>
      </c>
      <c r="C100374" s="3">
        <v>44310.132395833331</v>
      </c>
      <c r="D100374">
        <v>10803</v>
      </c>
      <c r="E100374" s="4">
        <v>1200</v>
      </c>
      <c r="F100374" s="1">
        <f t="shared" si="3139"/>
        <v>44044.362303240741</v>
      </c>
      <c r="G100374" s="2">
        <f t="shared" si="3140"/>
        <v>0</v>
      </c>
    </row>
    <row r="100375">
      <c r="A100375">
        <v>454985</v>
      </c>
      <c r="B100375">
        <v>12539</v>
      </c>
      <c r="C100375" s="3">
        <v>44310.135300925933</v>
      </c>
      <c r="D100375">
        <v>2428</v>
      </c>
      <c r="E100375" s="4">
        <v>1200</v>
      </c>
      <c r="F100375" s="1">
        <f t="shared" si="3139"/>
        <v>44137.493807870371</v>
      </c>
      <c r="G100375" s="2">
        <f t="shared" si="3140"/>
        <v>0</v>
      </c>
    </row>
    <row r="100376">
      <c r="A100376">
        <v>454992</v>
      </c>
      <c r="B100376">
        <v>7230</v>
      </c>
      <c r="C100376" s="3">
        <v>44310.136805555558</v>
      </c>
      <c r="D100376">
        <v>7346</v>
      </c>
      <c r="E100376" s="4">
        <v>1200</v>
      </c>
      <c r="F100376" s="1">
        <f t="shared" si="3139"/>
        <v>44256.801365740743</v>
      </c>
      <c r="G100376" s="2">
        <f t="shared" si="3140"/>
        <v>0</v>
      </c>
    </row>
    <row r="100377">
      <c r="A100377">
        <v>454993</v>
      </c>
      <c r="B100377">
        <v>639</v>
      </c>
      <c r="C100377" s="3">
        <v>44310.137696759259</v>
      </c>
      <c r="D100377">
        <v>7370</v>
      </c>
      <c r="E100377" s="4">
        <v>1200</v>
      </c>
      <c r="F100377" s="1">
        <f t="shared" si="3139"/>
        <v>43983.502604166664</v>
      </c>
      <c r="G100377" s="2">
        <f t="shared" si="3140"/>
        <v>0</v>
      </c>
    </row>
    <row r="100378">
      <c r="A100378">
        <v>454997</v>
      </c>
      <c r="B100378">
        <v>8965</v>
      </c>
      <c r="C100378" s="3">
        <v>44310.138449074067</v>
      </c>
      <c r="D100378">
        <v>12932</v>
      </c>
      <c r="E100378" s="4">
        <v>1200</v>
      </c>
      <c r="F100378" s="1">
        <f t="shared" si="3139"/>
        <v>44256.907881944448</v>
      </c>
      <c r="G100378" s="2">
        <f t="shared" si="3140"/>
        <v>0</v>
      </c>
    </row>
    <row r="100379">
      <c r="A100379">
        <v>455003</v>
      </c>
      <c r="B100379">
        <v>870</v>
      </c>
      <c r="C100379" s="3">
        <v>44310.143449074072</v>
      </c>
      <c r="D100379">
        <v>4996</v>
      </c>
      <c r="E100379" s="4">
        <v>1200</v>
      </c>
      <c r="F100379" s="1">
        <f t="shared" si="3139"/>
        <v>44256.327731481484</v>
      </c>
      <c r="G100379" s="2">
        <f t="shared" si="3140"/>
        <v>0</v>
      </c>
    </row>
    <row r="100380">
      <c r="A100380">
        <v>455010</v>
      </c>
      <c r="B100380">
        <v>11148</v>
      </c>
      <c r="C100380" s="3">
        <v>44310.150138888886</v>
      </c>
      <c r="D100380">
        <v>7492</v>
      </c>
      <c r="E100380" s="4">
        <v>1200</v>
      </c>
      <c r="F100380" s="1">
        <f t="shared" si="3139"/>
        <v>44256.982638888891</v>
      </c>
      <c r="G100380" s="2">
        <f t="shared" si="3140"/>
        <v>0</v>
      </c>
    </row>
    <row r="100381">
      <c r="A100381">
        <v>455012</v>
      </c>
      <c r="B100381">
        <v>658</v>
      </c>
      <c r="C100381" s="3">
        <v>44310.15215277778</v>
      </c>
      <c r="D100381">
        <v>10783</v>
      </c>
      <c r="E100381" s="4">
        <v>1200</v>
      </c>
      <c r="F100381" s="1">
        <f t="shared" si="3139"/>
        <v>43862.838495370372</v>
      </c>
      <c r="G100381" s="2">
        <f t="shared" si="3140"/>
        <v>0</v>
      </c>
    </row>
    <row r="100382">
      <c r="A100382">
        <v>455014</v>
      </c>
      <c r="B100382">
        <v>5161</v>
      </c>
      <c r="C100382" s="3">
        <v>44310.158310185187</v>
      </c>
      <c r="D100382">
        <v>1363</v>
      </c>
      <c r="E100382" s="4">
        <v>1200</v>
      </c>
      <c r="F100382" s="1">
        <f t="shared" si="3139"/>
        <v>44256.280833333331</v>
      </c>
      <c r="G100382" s="2">
        <f t="shared" si="3140"/>
        <v>0</v>
      </c>
    </row>
    <row r="100383">
      <c r="A100383">
        <v>455018</v>
      </c>
      <c r="B100383">
        <v>9578</v>
      </c>
      <c r="C100383" s="3">
        <v>44310.160891203697</v>
      </c>
      <c r="D100383">
        <v>4478</v>
      </c>
      <c r="E100383" s="4">
        <v>1200</v>
      </c>
      <c r="F100383" s="1">
        <f t="shared" si="3139"/>
        <v>43892.460312499999</v>
      </c>
      <c r="G100383" s="2">
        <f t="shared" si="3140"/>
        <v>0</v>
      </c>
    </row>
    <row r="100384">
      <c r="A100384">
        <v>455025</v>
      </c>
      <c r="B100384">
        <v>8310</v>
      </c>
      <c r="C100384" s="3">
        <v>44310.165844907409</v>
      </c>
      <c r="D100384">
        <v>5709</v>
      </c>
      <c r="E100384" s="4">
        <v>1200</v>
      </c>
      <c r="F100384" s="1">
        <f t="shared" si="3139"/>
        <v>44166.081365740742</v>
      </c>
      <c r="G100384" s="2">
        <f t="shared" si="3140"/>
        <v>0</v>
      </c>
    </row>
    <row r="100385">
      <c r="A100385">
        <v>455032</v>
      </c>
      <c r="B100385">
        <v>5745</v>
      </c>
      <c r="C100385" s="3">
        <v>44310.166018518517</v>
      </c>
      <c r="D100385">
        <v>10781</v>
      </c>
      <c r="E100385" s="4">
        <v>1200</v>
      </c>
      <c r="F100385" s="1">
        <f t="shared" si="3139"/>
        <v>44076.168495370373</v>
      </c>
      <c r="G100385" s="2">
        <f t="shared" si="3140"/>
        <v>0</v>
      </c>
    </row>
    <row r="100386">
      <c r="A100386">
        <v>455034</v>
      </c>
      <c r="B100386">
        <v>1615</v>
      </c>
      <c r="C100386" s="3">
        <v>44310.171990740739</v>
      </c>
      <c r="D100386">
        <v>264</v>
      </c>
      <c r="E100386" s="4">
        <v>0</v>
      </c>
      <c r="F100386" s="1">
        <f t="shared" si="3139"/>
        <v>44045.331446759257</v>
      </c>
      <c r="G100386" s="2">
        <f t="shared" si="3140"/>
        <v>0</v>
      </c>
    </row>
    <row r="100387">
      <c r="A100387">
        <v>455040</v>
      </c>
      <c r="B100387">
        <v>342</v>
      </c>
      <c r="C100387" s="3">
        <v>44310.172407407408</v>
      </c>
      <c r="D100387">
        <v>1897</v>
      </c>
      <c r="E100387" s="4">
        <v>1200</v>
      </c>
      <c r="F100387" s="1">
        <f t="shared" si="3139"/>
        <v>44166.034872685188</v>
      </c>
      <c r="G100387" s="2">
        <f t="shared" si="3140"/>
        <v>0</v>
      </c>
    </row>
    <row r="100388">
      <c r="A100388">
        <v>455047</v>
      </c>
      <c r="B100388">
        <v>9029</v>
      </c>
      <c r="C100388" s="3">
        <v>44310.177418981482</v>
      </c>
      <c r="D100388">
        <v>12506</v>
      </c>
      <c r="E100388" s="4">
        <v>1200</v>
      </c>
      <c r="F100388" s="1">
        <f t="shared" si="3139"/>
        <v>44197.133923611109</v>
      </c>
      <c r="G100388" s="2">
        <f t="shared" si="3140"/>
        <v>0</v>
      </c>
    </row>
    <row r="100389">
      <c r="A100389">
        <v>455048</v>
      </c>
      <c r="B100389">
        <v>4234</v>
      </c>
      <c r="C100389" s="3">
        <v>44310.183067129627</v>
      </c>
      <c r="D100389">
        <v>11339</v>
      </c>
      <c r="E100389" s="4">
        <v>1200</v>
      </c>
      <c r="F100389" s="1">
        <f t="shared" si="3139"/>
        <v>44136.277511574073</v>
      </c>
      <c r="G100389" s="2">
        <f t="shared" si="3140"/>
        <v>0</v>
      </c>
    </row>
    <row r="100390">
      <c r="A100390">
        <v>455051</v>
      </c>
      <c r="B100390">
        <v>9022</v>
      </c>
      <c r="C100390" s="3">
        <v>44310.183738425927</v>
      </c>
      <c r="D100390">
        <v>5216</v>
      </c>
      <c r="E100390" s="4">
        <v>0</v>
      </c>
      <c r="F100390" s="1">
        <f t="shared" si="3139"/>
        <v>44166.069513888891</v>
      </c>
      <c r="G100390" s="2">
        <f t="shared" si="3140"/>
        <v>0</v>
      </c>
    </row>
    <row r="100391">
      <c r="A100391">
        <v>455053</v>
      </c>
      <c r="B100391">
        <v>6777</v>
      </c>
      <c r="C100391" s="3">
        <v>44310.184837962966</v>
      </c>
      <c r="D100391">
        <v>13033</v>
      </c>
      <c r="E100391" s="4">
        <v>1200</v>
      </c>
      <c r="F100391" s="1">
        <f t="shared" si="3139"/>
        <v>44075.387592592589</v>
      </c>
      <c r="G100391" s="2">
        <f t="shared" si="3140"/>
        <v>0</v>
      </c>
    </row>
    <row r="100392">
      <c r="A100392">
        <v>455060</v>
      </c>
      <c r="B100392">
        <v>639</v>
      </c>
      <c r="C100392" s="3">
        <v>44310.185671296298</v>
      </c>
      <c r="D100392">
        <v>5849</v>
      </c>
      <c r="E100392" s="4">
        <v>1200</v>
      </c>
      <c r="F100392" s="1">
        <f t="shared" si="3139"/>
        <v>44013.745717592596</v>
      </c>
      <c r="G100392" s="2">
        <f t="shared" si="3140"/>
        <v>0</v>
      </c>
    </row>
    <row r="100393">
      <c r="A100393">
        <v>455064</v>
      </c>
      <c r="B100393">
        <v>2356</v>
      </c>
      <c r="C100393" s="3">
        <v>44310.186203703714</v>
      </c>
      <c r="D100393">
        <v>5893</v>
      </c>
      <c r="E100393" s="4">
        <v>1200</v>
      </c>
      <c r="F100393" s="1">
        <f t="shared" si="3139"/>
        <v>44075.811689814815</v>
      </c>
      <c r="G100393" s="2">
        <f t="shared" si="3140"/>
        <v>0</v>
      </c>
    </row>
    <row r="100394">
      <c r="A100394">
        <v>455071</v>
      </c>
      <c r="B100394">
        <v>9035</v>
      </c>
      <c r="C100394" s="3">
        <v>44310.186435185176</v>
      </c>
      <c r="D100394">
        <v>11954</v>
      </c>
      <c r="E100394" s="4">
        <v>1200</v>
      </c>
      <c r="F100394" s="1">
        <f t="shared" si="3139"/>
        <v>43922.163784722223</v>
      </c>
      <c r="G100394" s="2">
        <f t="shared" si="3140"/>
        <v>0</v>
      </c>
    </row>
    <row r="100395">
      <c r="A100395">
        <v>455073</v>
      </c>
      <c r="B100395">
        <v>12005</v>
      </c>
      <c r="C100395" s="3">
        <v>44310.187905092593</v>
      </c>
      <c r="D100395">
        <v>11932</v>
      </c>
      <c r="E100395" s="4">
        <v>1200</v>
      </c>
      <c r="F100395" s="1">
        <f t="shared" si="3139"/>
        <v>44136.615451388891</v>
      </c>
      <c r="G100395" s="2">
        <f t="shared" si="3140"/>
        <v>0</v>
      </c>
    </row>
    <row r="100396">
      <c r="A100396">
        <v>455074</v>
      </c>
      <c r="B100396">
        <v>12234</v>
      </c>
      <c r="C100396" s="3">
        <v>44310.199444444443</v>
      </c>
      <c r="D100396">
        <v>4236</v>
      </c>
      <c r="E100396" s="4">
        <v>1200</v>
      </c>
      <c r="F100396" s="1">
        <f t="shared" si="3139"/>
        <v>44013.682164351849</v>
      </c>
      <c r="G100396" s="2">
        <f t="shared" si="3140"/>
        <v>0</v>
      </c>
    </row>
    <row r="100397">
      <c r="A100397">
        <v>455080</v>
      </c>
      <c r="B100397">
        <v>12853</v>
      </c>
      <c r="C100397" s="3">
        <v>44310.203159722223</v>
      </c>
      <c r="D100397">
        <v>8980</v>
      </c>
      <c r="E100397" s="4">
        <v>960</v>
      </c>
      <c r="F100397" s="1">
        <f t="shared" si="3139"/>
        <v>44287.798333333332</v>
      </c>
      <c r="G100397" s="2">
        <f t="shared" si="3140"/>
        <v>0</v>
      </c>
    </row>
    <row r="100398">
      <c r="A100398">
        <v>455087</v>
      </c>
      <c r="B100398">
        <v>4859</v>
      </c>
      <c r="C100398" s="3">
        <v>44310.21434027778</v>
      </c>
      <c r="D100398">
        <v>13670</v>
      </c>
      <c r="E100398" s="4">
        <v>960</v>
      </c>
      <c r="F100398" s="1">
        <f t="shared" si="3139"/>
        <v>44014.365486111114</v>
      </c>
      <c r="G100398" s="2">
        <f t="shared" si="3140"/>
        <v>0</v>
      </c>
    </row>
    <row r="100399">
      <c r="A100399">
        <v>455090</v>
      </c>
      <c r="B100399">
        <v>13475</v>
      </c>
      <c r="C100399" s="3">
        <v>44310.214456018519</v>
      </c>
      <c r="D100399">
        <v>7492</v>
      </c>
      <c r="E100399" s="4">
        <v>1200</v>
      </c>
      <c r="F100399" s="1">
        <f t="shared" si="3139"/>
        <v>44256.982638888891</v>
      </c>
      <c r="G100399" s="2">
        <f t="shared" si="3140"/>
        <v>0</v>
      </c>
    </row>
    <row r="100400">
      <c r="A100400">
        <v>455097</v>
      </c>
      <c r="B100400">
        <v>4429</v>
      </c>
      <c r="C100400" s="3">
        <v>44310.214965277781</v>
      </c>
      <c r="D100400">
        <v>5925</v>
      </c>
      <c r="E100400" s="4">
        <v>1200</v>
      </c>
      <c r="F100400" s="1">
        <f t="shared" si="3139"/>
        <v>44288.442893518521</v>
      </c>
      <c r="G100400" s="2">
        <f t="shared" si="3140"/>
        <v>0</v>
      </c>
    </row>
    <row r="100401">
      <c r="A100401">
        <v>455101</v>
      </c>
      <c r="B100401">
        <v>463</v>
      </c>
      <c r="C100401" s="3">
        <v>44310.216446759259</v>
      </c>
      <c r="D100401">
        <v>2688</v>
      </c>
      <c r="E100401" s="4">
        <v>1200</v>
      </c>
      <c r="F100401" s="1">
        <f t="shared" si="3139"/>
        <v>44015.97284722222</v>
      </c>
      <c r="G100401" s="2">
        <f t="shared" si="3140"/>
        <v>0</v>
      </c>
    </row>
    <row r="100402">
      <c r="A100402">
        <v>455102</v>
      </c>
      <c r="B100402">
        <v>3187</v>
      </c>
      <c r="C100402" s="3">
        <v>44310.221655092602</v>
      </c>
      <c r="D100402">
        <v>13969</v>
      </c>
      <c r="E100402" s="4">
        <v>960</v>
      </c>
      <c r="F100402" s="1">
        <f t="shared" si="3139"/>
        <v>44256.181550925925</v>
      </c>
      <c r="G100402" s="2">
        <f t="shared" si="3140"/>
        <v>0</v>
      </c>
    </row>
    <row r="100403">
      <c r="A100403">
        <v>455107</v>
      </c>
      <c r="B100403">
        <v>12545</v>
      </c>
      <c r="C100403" s="3">
        <v>44310.221655092602</v>
      </c>
      <c r="D100403">
        <v>11210</v>
      </c>
      <c r="E100403" s="4">
        <v>1200</v>
      </c>
      <c r="F100403" s="1">
        <f t="shared" si="3139"/>
        <v>43922.334780092591</v>
      </c>
      <c r="G100403" s="2">
        <f t="shared" si="3140"/>
        <v>0</v>
      </c>
    </row>
    <row r="100404">
      <c r="A100404">
        <v>455108</v>
      </c>
      <c r="B100404">
        <v>3182</v>
      </c>
      <c r="C100404" s="3">
        <v>44310.228275462963</v>
      </c>
      <c r="D100404">
        <v>10968</v>
      </c>
      <c r="E100404" s="4">
        <v>1200</v>
      </c>
      <c r="F100404" s="1">
        <f t="shared" si="3139"/>
        <v>44044.127384259256</v>
      </c>
      <c r="G100404" s="2">
        <f t="shared" si="3140"/>
        <v>0</v>
      </c>
    </row>
    <row r="100405">
      <c r="A100405">
        <v>455112</v>
      </c>
      <c r="B100405">
        <v>5994</v>
      </c>
      <c r="C100405" s="3">
        <v>44310.228888888887</v>
      </c>
      <c r="D100405">
        <v>4946</v>
      </c>
      <c r="E100405" s="4">
        <v>1200</v>
      </c>
      <c r="F100405" s="1">
        <f t="shared" si="3139"/>
        <v>44013.952685185184</v>
      </c>
      <c r="G100405" s="2">
        <f t="shared" si="3140"/>
        <v>0</v>
      </c>
    </row>
    <row r="100406">
      <c r="A100406">
        <v>455116</v>
      </c>
      <c r="B100406">
        <v>4444</v>
      </c>
      <c r="C100406" s="3">
        <v>44310.229745370372</v>
      </c>
      <c r="D100406">
        <v>1305</v>
      </c>
      <c r="E100406" s="4">
        <v>1200</v>
      </c>
      <c r="F100406" s="1">
        <f t="shared" si="3139"/>
        <v>43922.021249999998</v>
      </c>
      <c r="G100406" s="2">
        <f t="shared" si="3140"/>
        <v>0</v>
      </c>
    </row>
    <row r="100407">
      <c r="A100407">
        <v>455122</v>
      </c>
      <c r="B100407">
        <v>446</v>
      </c>
      <c r="C100407" s="3">
        <v>44310.230636574073</v>
      </c>
      <c r="D100407">
        <v>10111</v>
      </c>
      <c r="E100407" s="4">
        <v>1200</v>
      </c>
      <c r="F100407" s="1">
        <f t="shared" si="3139"/>
        <v>43891.165625000001</v>
      </c>
      <c r="G100407" s="2">
        <f t="shared" si="3140"/>
        <v>0</v>
      </c>
    </row>
    <row r="100408">
      <c r="A100408">
        <v>455129</v>
      </c>
      <c r="B100408">
        <v>2815</v>
      </c>
      <c r="C100408" s="3">
        <v>44310.23164351852</v>
      </c>
      <c r="D100408">
        <v>12884</v>
      </c>
      <c r="E100408" s="4">
        <v>1200</v>
      </c>
      <c r="F100408" s="1">
        <f t="shared" si="3139"/>
        <v>44197.188854166663</v>
      </c>
      <c r="G100408" s="2">
        <f t="shared" si="3140"/>
        <v>0</v>
      </c>
    </row>
    <row r="100409">
      <c r="A100409">
        <v>455131</v>
      </c>
      <c r="B100409">
        <v>7281</v>
      </c>
      <c r="C100409" s="3">
        <v>44310.232430555552</v>
      </c>
      <c r="D100409">
        <v>3465</v>
      </c>
      <c r="E100409" s="4">
        <v>1200</v>
      </c>
      <c r="F100409" s="1">
        <f t="shared" si="3139"/>
        <v>44287.207592592589</v>
      </c>
      <c r="G100409" s="2">
        <f t="shared" si="3140"/>
        <v>0</v>
      </c>
    </row>
    <row r="100410">
      <c r="A100410">
        <v>455134</v>
      </c>
      <c r="B100410">
        <v>8965</v>
      </c>
      <c r="C100410" s="3">
        <v>44310.233634259261</v>
      </c>
      <c r="D100410">
        <v>4984</v>
      </c>
      <c r="E100410" s="4">
        <v>1200</v>
      </c>
      <c r="F100410" s="1">
        <f t="shared" si="3139"/>
        <v>44256.443159722221</v>
      </c>
      <c r="G100410" s="2">
        <f t="shared" si="3140"/>
        <v>0</v>
      </c>
    </row>
    <row r="100411">
      <c r="A100411">
        <v>455140</v>
      </c>
      <c r="B100411">
        <v>5074</v>
      </c>
      <c r="C100411" s="3">
        <v>44310.236284722218</v>
      </c>
      <c r="D100411">
        <v>9752</v>
      </c>
      <c r="E100411" s="4">
        <v>1200</v>
      </c>
      <c r="F100411" s="1">
        <f t="shared" si="3139"/>
        <v>44105.054895833331</v>
      </c>
      <c r="G100411" s="2">
        <f t="shared" si="3140"/>
        <v>0</v>
      </c>
    </row>
    <row r="100412">
      <c r="A100412">
        <v>455143</v>
      </c>
      <c r="B100412">
        <v>4969</v>
      </c>
      <c r="C100412" s="3">
        <v>44310.240949074083</v>
      </c>
      <c r="D100412">
        <v>8345</v>
      </c>
      <c r="E100412" s="4">
        <v>0</v>
      </c>
      <c r="F100412" s="1">
        <f t="shared" si="3139"/>
        <v>44136.537280092591</v>
      </c>
      <c r="G100412" s="2">
        <f t="shared" si="3140"/>
        <v>0</v>
      </c>
    </row>
    <row r="100413">
      <c r="A100413">
        <v>455147</v>
      </c>
      <c r="B100413">
        <v>12172</v>
      </c>
      <c r="C100413" s="3">
        <v>44310.242650462962</v>
      </c>
      <c r="D100413">
        <v>4283</v>
      </c>
      <c r="E100413" s="4">
        <v>1200</v>
      </c>
      <c r="F100413" s="1">
        <f t="shared" si="3139"/>
        <v>43983.649594907409</v>
      </c>
      <c r="G100413" s="2">
        <f t="shared" si="3140"/>
        <v>0</v>
      </c>
    </row>
    <row r="100414">
      <c r="A100414">
        <v>455152</v>
      </c>
      <c r="B100414">
        <v>11692</v>
      </c>
      <c r="C100414" s="3">
        <v>44310.243055555547</v>
      </c>
      <c r="D100414">
        <v>4972</v>
      </c>
      <c r="E100414" s="4">
        <v>1200</v>
      </c>
      <c r="F100414" s="1">
        <f t="shared" si="3139"/>
        <v>43952.029305555552</v>
      </c>
      <c r="G100414" s="2">
        <f t="shared" si="3140"/>
        <v>0</v>
      </c>
    </row>
    <row r="100415">
      <c r="A100415">
        <v>455155</v>
      </c>
      <c r="B100415">
        <v>9455</v>
      </c>
      <c r="C100415" s="3">
        <v>44310.246990740743</v>
      </c>
      <c r="D100415">
        <v>6844</v>
      </c>
      <c r="E100415" s="4">
        <v>0</v>
      </c>
      <c r="F100415" s="1">
        <f t="shared" si="3139"/>
        <v>43891.224456018521</v>
      </c>
      <c r="G100415" s="2">
        <f t="shared" si="3140"/>
        <v>0</v>
      </c>
    </row>
    <row r="100416">
      <c r="A100416">
        <v>455158</v>
      </c>
      <c r="B100416">
        <v>8619</v>
      </c>
      <c r="C100416" s="3">
        <v>44310.247627314813</v>
      </c>
      <c r="D100416">
        <v>1525</v>
      </c>
      <c r="E100416" s="4">
        <v>0</v>
      </c>
      <c r="F100416" s="1">
        <f t="shared" si="3139"/>
        <v>44288.55704861111</v>
      </c>
      <c r="G100416" s="2">
        <f t="shared" si="3140"/>
        <v>0</v>
      </c>
    </row>
    <row r="100417">
      <c r="A100417">
        <v>455160</v>
      </c>
      <c r="B100417">
        <v>11454</v>
      </c>
      <c r="C100417" s="3">
        <v>44310.24900462963</v>
      </c>
      <c r="D100417">
        <v>10630</v>
      </c>
      <c r="E100417" s="4">
        <v>1200</v>
      </c>
      <c r="F100417" s="1">
        <f t="shared" si="3139"/>
        <v>44136.003217592595</v>
      </c>
      <c r="G100417" s="2">
        <f t="shared" si="3140"/>
        <v>0</v>
      </c>
    </row>
    <row r="100418">
      <c r="A100418">
        <v>455161</v>
      </c>
      <c r="B100418">
        <v>2228</v>
      </c>
      <c r="C100418" s="3">
        <v>44310.252002314817</v>
      </c>
      <c r="D100418">
        <v>704</v>
      </c>
      <c r="E100418" s="4">
        <v>1200</v>
      </c>
      <c r="F100418" s="1">
        <f t="shared" ref="F100418:F100481" si="3141">VLOOKUP(D100418,J:K,2,0)</f>
        <v>44075.203321759262</v>
      </c>
      <c r="G100418" s="2">
        <f t="shared" si="3140"/>
        <v>0</v>
      </c>
    </row>
    <row r="100419">
      <c r="A100419">
        <v>455171</v>
      </c>
      <c r="B100419">
        <v>12374</v>
      </c>
      <c r="C100419" s="3">
        <v>44310.263958333337</v>
      </c>
      <c r="D100419">
        <v>9889</v>
      </c>
      <c r="E100419" s="4">
        <v>1200</v>
      </c>
      <c r="F100419" s="1">
        <f t="shared" si="3141"/>
        <v>44166.999039351853</v>
      </c>
      <c r="G100419" s="2">
        <f t="shared" ref="G100419:G100482" si="3142">IF(F100419=C100419,1,0)</f>
        <v>0</v>
      </c>
    </row>
    <row r="100420">
      <c r="A100420">
        <v>455173</v>
      </c>
      <c r="B100420">
        <v>5139</v>
      </c>
      <c r="C100420" s="3">
        <v>44310.265925925924</v>
      </c>
      <c r="D100420">
        <v>12950</v>
      </c>
      <c r="E100420" s="4">
        <v>1200</v>
      </c>
      <c r="F100420" s="1">
        <f t="shared" si="3141"/>
        <v>44166.169814814813</v>
      </c>
      <c r="G100420" s="2">
        <f t="shared" si="3142"/>
        <v>0</v>
      </c>
    </row>
    <row r="100421">
      <c r="A100421">
        <v>455177</v>
      </c>
      <c r="B100421">
        <v>897</v>
      </c>
      <c r="C100421" s="3">
        <v>44310.267812500002</v>
      </c>
      <c r="D100421">
        <v>5709</v>
      </c>
      <c r="E100421" s="4">
        <v>1200</v>
      </c>
      <c r="F100421" s="1">
        <f t="shared" si="3141"/>
        <v>44166.081365740742</v>
      </c>
      <c r="G100421" s="2">
        <f t="shared" si="3142"/>
        <v>0</v>
      </c>
    </row>
    <row r="100422">
      <c r="A100422">
        <v>455179</v>
      </c>
      <c r="B100422">
        <v>10910</v>
      </c>
      <c r="C100422" s="3">
        <v>44310.276782407411</v>
      </c>
      <c r="D100422">
        <v>12506</v>
      </c>
      <c r="E100422" s="4">
        <v>1200</v>
      </c>
      <c r="F100422" s="1">
        <f t="shared" si="3141"/>
        <v>44197.133923611109</v>
      </c>
      <c r="G100422" s="2">
        <f t="shared" si="3142"/>
        <v>0</v>
      </c>
    </row>
    <row r="100423">
      <c r="A100423">
        <v>455186</v>
      </c>
      <c r="B100423">
        <v>8958</v>
      </c>
      <c r="C100423" s="3">
        <v>44310.278703703712</v>
      </c>
      <c r="D100423">
        <v>2628</v>
      </c>
      <c r="E100423" s="4">
        <v>1200</v>
      </c>
      <c r="F100423" s="1">
        <f t="shared" si="3141"/>
        <v>44077.032141203701</v>
      </c>
      <c r="G100423" s="2">
        <f t="shared" si="3142"/>
        <v>0</v>
      </c>
    </row>
    <row r="100424">
      <c r="A100424">
        <v>455188</v>
      </c>
      <c r="B100424">
        <v>12710</v>
      </c>
      <c r="C100424" s="3">
        <v>44310.278807870367</v>
      </c>
      <c r="D100424">
        <v>10783</v>
      </c>
      <c r="E100424" s="4">
        <v>1200</v>
      </c>
      <c r="F100424" s="1">
        <f t="shared" si="3141"/>
        <v>43862.838495370372</v>
      </c>
      <c r="G100424" s="2">
        <f t="shared" si="3142"/>
        <v>0</v>
      </c>
    </row>
    <row r="100425">
      <c r="A100425">
        <v>455195</v>
      </c>
      <c r="B100425">
        <v>5685</v>
      </c>
      <c r="C100425" s="3">
        <v>44310.278993055559</v>
      </c>
      <c r="D100425">
        <v>11954</v>
      </c>
      <c r="E100425" s="4">
        <v>1200</v>
      </c>
      <c r="F100425" s="1">
        <f t="shared" si="3141"/>
        <v>43922.163784722223</v>
      </c>
      <c r="G100425" s="2">
        <f t="shared" si="3142"/>
        <v>0</v>
      </c>
    </row>
    <row r="100426">
      <c r="A100426">
        <v>455199</v>
      </c>
      <c r="B100426">
        <v>6943</v>
      </c>
      <c r="C100426" s="3">
        <v>44310.280925925923</v>
      </c>
      <c r="D100426">
        <v>13930</v>
      </c>
      <c r="E100426" s="4">
        <v>1200</v>
      </c>
      <c r="F100426" s="1">
        <f t="shared" si="3141"/>
        <v>44228.165717592594</v>
      </c>
      <c r="G100426" s="2">
        <f t="shared" si="3142"/>
        <v>0</v>
      </c>
    </row>
    <row r="100427">
      <c r="A100427">
        <v>455204</v>
      </c>
      <c r="B100427">
        <v>1615</v>
      </c>
      <c r="C100427" s="3">
        <v>44310.288784722223</v>
      </c>
      <c r="D100427">
        <v>4522</v>
      </c>
      <c r="E100427" s="4">
        <v>1200</v>
      </c>
      <c r="F100427" s="1">
        <f t="shared" si="3141"/>
        <v>44136.153078703705</v>
      </c>
      <c r="G100427" s="2">
        <f t="shared" si="3142"/>
        <v>0</v>
      </c>
    </row>
    <row r="100428">
      <c r="A100428">
        <v>455210</v>
      </c>
      <c r="B100428">
        <v>13865</v>
      </c>
      <c r="C100428" s="3">
        <v>44310.29277777778</v>
      </c>
      <c r="D100428">
        <v>182</v>
      </c>
      <c r="E100428" s="4">
        <v>960</v>
      </c>
      <c r="F100428" s="1">
        <f t="shared" si="3141"/>
        <v>44137.592476851853</v>
      </c>
      <c r="G100428" s="2">
        <f t="shared" si="3142"/>
        <v>0</v>
      </c>
    </row>
    <row r="100429">
      <c r="A100429">
        <v>455214</v>
      </c>
      <c r="B100429">
        <v>9059</v>
      </c>
      <c r="C100429" s="3">
        <v>44310.293946759259</v>
      </c>
      <c r="D100429">
        <v>5893</v>
      </c>
      <c r="E100429" s="4">
        <v>1200</v>
      </c>
      <c r="F100429" s="1">
        <f t="shared" si="3141"/>
        <v>44075.811689814815</v>
      </c>
      <c r="G100429" s="2">
        <f t="shared" si="3142"/>
        <v>0</v>
      </c>
    </row>
    <row r="100430">
      <c r="A100430">
        <v>455219</v>
      </c>
      <c r="B100430">
        <v>11064</v>
      </c>
      <c r="C100430" s="3">
        <v>44310.295173611114</v>
      </c>
      <c r="D100430">
        <v>13853</v>
      </c>
      <c r="E100430" s="4">
        <v>1200</v>
      </c>
      <c r="F100430" s="1">
        <f t="shared" si="3141"/>
        <v>44075.264965277776</v>
      </c>
      <c r="G100430" s="2">
        <f t="shared" si="3142"/>
        <v>0</v>
      </c>
    </row>
    <row r="100431">
      <c r="A100431">
        <v>455223</v>
      </c>
      <c r="B100431">
        <v>2127</v>
      </c>
      <c r="C100431" s="3">
        <v>44310.297453703701</v>
      </c>
      <c r="D100431">
        <v>5268</v>
      </c>
      <c r="E100431" s="4">
        <v>1200</v>
      </c>
      <c r="F100431" s="1">
        <f t="shared" si="3141"/>
        <v>44288.050752314812</v>
      </c>
      <c r="G100431" s="2">
        <f t="shared" si="3142"/>
        <v>0</v>
      </c>
    </row>
    <row r="100432">
      <c r="A100432">
        <v>455228</v>
      </c>
      <c r="B100432">
        <v>13914</v>
      </c>
      <c r="C100432" s="3">
        <v>44310.308657407397</v>
      </c>
      <c r="D100432">
        <v>10526</v>
      </c>
      <c r="E100432" s="4">
        <v>960</v>
      </c>
      <c r="F100432" s="1">
        <f t="shared" si="3141"/>
        <v>43922.45652777778</v>
      </c>
      <c r="G100432" s="2">
        <f t="shared" si="3142"/>
        <v>0</v>
      </c>
    </row>
    <row r="100433">
      <c r="A100433">
        <v>455231</v>
      </c>
      <c r="B100433">
        <v>10955</v>
      </c>
      <c r="C100433" s="3">
        <v>44310.308912037042</v>
      </c>
      <c r="D100433">
        <v>12156</v>
      </c>
      <c r="E100433" s="4">
        <v>1200</v>
      </c>
      <c r="F100433" s="1">
        <f t="shared" si="3141"/>
        <v>43922.017361111109</v>
      </c>
      <c r="G100433" s="2">
        <f t="shared" si="3142"/>
        <v>0</v>
      </c>
    </row>
    <row r="100434">
      <c r="A100434">
        <v>455235</v>
      </c>
      <c r="B100434">
        <v>6573</v>
      </c>
      <c r="C100434" s="3">
        <v>44310.310682870368</v>
      </c>
      <c r="D100434">
        <v>4996</v>
      </c>
      <c r="E100434" s="4">
        <v>960</v>
      </c>
      <c r="F100434" s="1">
        <f t="shared" si="3141"/>
        <v>44256.327731481484</v>
      </c>
      <c r="G100434" s="2">
        <f t="shared" si="3142"/>
        <v>0</v>
      </c>
    </row>
    <row r="100435">
      <c r="A100435">
        <v>455240</v>
      </c>
      <c r="B100435">
        <v>13179</v>
      </c>
      <c r="C100435" s="3">
        <v>44310.311041666668</v>
      </c>
      <c r="D100435">
        <v>5709</v>
      </c>
      <c r="E100435" s="4">
        <v>0</v>
      </c>
      <c r="F100435" s="1">
        <f t="shared" si="3141"/>
        <v>44166.081365740742</v>
      </c>
      <c r="G100435" s="2">
        <f t="shared" si="3142"/>
        <v>0</v>
      </c>
    </row>
    <row r="100436">
      <c r="A100436">
        <v>455246</v>
      </c>
      <c r="B100436">
        <v>6879</v>
      </c>
      <c r="C100436" s="3">
        <v>44310.323067129633</v>
      </c>
      <c r="D100436">
        <v>725</v>
      </c>
      <c r="E100436" s="4">
        <v>1200</v>
      </c>
      <c r="F100436" s="1">
        <f t="shared" si="3141"/>
        <v>44256.011377314811</v>
      </c>
      <c r="G100436" s="2">
        <f t="shared" si="3142"/>
        <v>0</v>
      </c>
    </row>
    <row r="100437">
      <c r="A100437">
        <v>455247</v>
      </c>
      <c r="B100437">
        <v>10904</v>
      </c>
      <c r="C100437" s="3">
        <v>44310.323530092603</v>
      </c>
      <c r="D100437">
        <v>4293</v>
      </c>
      <c r="E100437" s="4">
        <v>0</v>
      </c>
      <c r="F100437" s="1">
        <f t="shared" si="3141"/>
        <v>44136.118472222224</v>
      </c>
      <c r="G100437" s="2">
        <f t="shared" si="3142"/>
        <v>0</v>
      </c>
    </row>
    <row r="100438">
      <c r="A100438">
        <v>455249</v>
      </c>
      <c r="B100438">
        <v>11028</v>
      </c>
      <c r="C100438" s="3">
        <v>44310.325706018521</v>
      </c>
      <c r="D100438">
        <v>8064</v>
      </c>
      <c r="E100438" s="4">
        <v>1200</v>
      </c>
      <c r="F100438" s="1">
        <f t="shared" si="3141"/>
        <v>43832.876203703701</v>
      </c>
      <c r="G100438" s="2">
        <f t="shared" si="3142"/>
        <v>0</v>
      </c>
    </row>
    <row r="100439">
      <c r="A100439">
        <v>455255</v>
      </c>
      <c r="B100439">
        <v>8441</v>
      </c>
      <c r="C100439" s="3">
        <v>44310.327372685177</v>
      </c>
      <c r="D100439">
        <v>13817</v>
      </c>
      <c r="E100439" s="4">
        <v>1200</v>
      </c>
      <c r="F100439" s="1">
        <f t="shared" si="3141"/>
        <v>43891.131111111114</v>
      </c>
      <c r="G100439" s="2">
        <f t="shared" si="3142"/>
        <v>0</v>
      </c>
    </row>
    <row r="100440">
      <c r="A100440">
        <v>455257</v>
      </c>
      <c r="B100440">
        <v>11187</v>
      </c>
      <c r="C100440" s="3">
        <v>44310.32885416667</v>
      </c>
      <c r="D100440">
        <v>1897</v>
      </c>
      <c r="E100440" s="4">
        <v>1200</v>
      </c>
      <c r="F100440" s="1">
        <f t="shared" si="3141"/>
        <v>44166.034872685188</v>
      </c>
      <c r="G100440" s="2">
        <f t="shared" si="3142"/>
        <v>0</v>
      </c>
    </row>
    <row r="100441">
      <c r="A100441">
        <v>455263</v>
      </c>
      <c r="B100441">
        <v>1695</v>
      </c>
      <c r="C100441" s="3">
        <v>44310.329768518517</v>
      </c>
      <c r="D100441">
        <v>5187</v>
      </c>
      <c r="E100441" s="4">
        <v>1200</v>
      </c>
      <c r="F100441" s="1">
        <f t="shared" si="3141"/>
        <v>44287.625405092593</v>
      </c>
      <c r="G100441" s="2">
        <f t="shared" si="3142"/>
        <v>0</v>
      </c>
    </row>
    <row r="100442">
      <c r="A100442">
        <v>455266</v>
      </c>
      <c r="B100442">
        <v>3551</v>
      </c>
      <c r="C100442" s="3">
        <v>44310.329907407409</v>
      </c>
      <c r="D100442">
        <v>1065</v>
      </c>
      <c r="E100442" s="4">
        <v>1200</v>
      </c>
      <c r="F100442" s="1">
        <f t="shared" si="3141"/>
        <v>44105.011678240742</v>
      </c>
      <c r="G100442" s="2">
        <f t="shared" si="3142"/>
        <v>0</v>
      </c>
    </row>
    <row r="100443">
      <c r="A100443">
        <v>455270</v>
      </c>
      <c r="B100443">
        <v>13499</v>
      </c>
      <c r="C100443" s="3">
        <v>44310.330324074072</v>
      </c>
      <c r="D100443">
        <v>7363</v>
      </c>
      <c r="E100443" s="4">
        <v>1200</v>
      </c>
      <c r="F100443" s="1">
        <f t="shared" si="3141"/>
        <v>44199.606886574074</v>
      </c>
      <c r="G100443" s="2">
        <f t="shared" si="3142"/>
        <v>0</v>
      </c>
    </row>
    <row r="100444">
      <c r="A100444">
        <v>455274</v>
      </c>
      <c r="B100444">
        <v>9547</v>
      </c>
      <c r="C100444" s="3">
        <v>44310.331678240742</v>
      </c>
      <c r="D100444">
        <v>13817</v>
      </c>
      <c r="E100444" s="4">
        <v>1200</v>
      </c>
      <c r="F100444" s="1">
        <f t="shared" si="3141"/>
        <v>43891.131111111114</v>
      </c>
      <c r="G100444" s="2">
        <f t="shared" si="3142"/>
        <v>0</v>
      </c>
    </row>
    <row r="100445">
      <c r="A100445">
        <v>455279</v>
      </c>
      <c r="B100445">
        <v>12318</v>
      </c>
      <c r="C100445" s="3">
        <v>44310.334062499998</v>
      </c>
      <c r="D100445">
        <v>8662</v>
      </c>
      <c r="E100445" s="4">
        <v>1200</v>
      </c>
      <c r="F100445" s="1">
        <f t="shared" si="3141"/>
        <v>44044.306481481479</v>
      </c>
      <c r="G100445" s="2">
        <f t="shared" si="3142"/>
        <v>0</v>
      </c>
    </row>
    <row r="100446">
      <c r="A100446">
        <v>455280</v>
      </c>
      <c r="B100446">
        <v>5769</v>
      </c>
      <c r="C100446" s="3">
        <v>44310.334988425922</v>
      </c>
      <c r="D100446">
        <v>12156</v>
      </c>
      <c r="E100446" s="4">
        <v>1200</v>
      </c>
      <c r="F100446" s="1">
        <f t="shared" si="3141"/>
        <v>43922.017361111109</v>
      </c>
      <c r="G100446" s="2">
        <f t="shared" si="3142"/>
        <v>0</v>
      </c>
    </row>
    <row r="100447">
      <c r="A100447">
        <v>455287</v>
      </c>
      <c r="B100447">
        <v>1055</v>
      </c>
      <c r="C100447" s="3">
        <v>44310.337002314824</v>
      </c>
      <c r="D100447">
        <v>4476</v>
      </c>
      <c r="E100447" s="4">
        <v>960</v>
      </c>
      <c r="F100447" s="1">
        <f t="shared" si="3141"/>
        <v>44014.172569444447</v>
      </c>
      <c r="G100447" s="2">
        <f t="shared" si="3142"/>
        <v>0</v>
      </c>
    </row>
    <row r="100448">
      <c r="A100448">
        <v>455290</v>
      </c>
      <c r="B100448">
        <v>6574</v>
      </c>
      <c r="C100448" s="3">
        <v>44310.338518518518</v>
      </c>
      <c r="D100448">
        <v>11696</v>
      </c>
      <c r="E100448" s="4">
        <v>1200</v>
      </c>
      <c r="F100448" s="1">
        <f t="shared" si="3141"/>
        <v>44136.688506944447</v>
      </c>
      <c r="G100448" s="2">
        <f t="shared" si="3142"/>
        <v>0</v>
      </c>
    </row>
    <row r="100449">
      <c r="A100449">
        <v>455294</v>
      </c>
      <c r="B100449">
        <v>4974</v>
      </c>
      <c r="C100449" s="3">
        <v>44310.343402777777</v>
      </c>
      <c r="D100449">
        <v>8590</v>
      </c>
      <c r="E100449" s="4">
        <v>1200</v>
      </c>
      <c r="F100449" s="1">
        <f t="shared" si="3141"/>
        <v>44136.293263888889</v>
      </c>
      <c r="G100449" s="2">
        <f t="shared" si="3142"/>
        <v>0</v>
      </c>
    </row>
    <row r="100450">
      <c r="A100450">
        <v>455295</v>
      </c>
      <c r="B100450">
        <v>6573</v>
      </c>
      <c r="C100450" s="3">
        <v>44310.344652777778</v>
      </c>
      <c r="D100450">
        <v>5187</v>
      </c>
      <c r="E100450" s="4">
        <v>1200</v>
      </c>
      <c r="F100450" s="1">
        <f t="shared" si="3141"/>
        <v>44287.625405092593</v>
      </c>
      <c r="G100450" s="2">
        <f t="shared" si="3142"/>
        <v>0</v>
      </c>
    </row>
    <row r="100451">
      <c r="A100451">
        <v>455296</v>
      </c>
      <c r="B100451">
        <v>12919</v>
      </c>
      <c r="C100451" s="3">
        <v>44310.350937499999</v>
      </c>
      <c r="D100451">
        <v>11696</v>
      </c>
      <c r="E100451" s="4">
        <v>1200</v>
      </c>
      <c r="F100451" s="1">
        <f t="shared" si="3141"/>
        <v>44136.688506944447</v>
      </c>
      <c r="G100451" s="2">
        <f t="shared" si="3142"/>
        <v>0</v>
      </c>
    </row>
    <row r="100452">
      <c r="A100452">
        <v>455304</v>
      </c>
      <c r="B100452">
        <v>6535</v>
      </c>
      <c r="C100452" s="3">
        <v>44310.359618055547</v>
      </c>
      <c r="D100452">
        <v>5925</v>
      </c>
      <c r="E100452" s="4">
        <v>960</v>
      </c>
      <c r="F100452" s="1">
        <f t="shared" si="3141"/>
        <v>44288.442893518521</v>
      </c>
      <c r="G100452" s="2">
        <f t="shared" si="3142"/>
        <v>0</v>
      </c>
    </row>
    <row r="100453">
      <c r="A100453">
        <v>455305</v>
      </c>
      <c r="B100453">
        <v>10850</v>
      </c>
      <c r="C100453" s="3">
        <v>44310.360856481479</v>
      </c>
      <c r="D100453">
        <v>11285</v>
      </c>
      <c r="E100453" s="4">
        <v>1200</v>
      </c>
      <c r="F100453" s="1">
        <f t="shared" si="3141"/>
        <v>43833.440925925926</v>
      </c>
      <c r="G100453" s="2">
        <f t="shared" si="3142"/>
        <v>0</v>
      </c>
    </row>
    <row r="100454">
      <c r="A100454">
        <v>455309</v>
      </c>
      <c r="B100454">
        <v>13433</v>
      </c>
      <c r="C100454" s="3">
        <v>44310.361192129632</v>
      </c>
      <c r="D100454">
        <v>11325</v>
      </c>
      <c r="E100454" s="4">
        <v>960</v>
      </c>
      <c r="F100454" s="1">
        <f t="shared" si="3141"/>
        <v>43952.918958333335</v>
      </c>
      <c r="G100454" s="2">
        <f t="shared" si="3142"/>
        <v>0</v>
      </c>
    </row>
    <row r="100455">
      <c r="A100455">
        <v>455311</v>
      </c>
      <c r="B100455">
        <v>11845</v>
      </c>
      <c r="C100455" s="3">
        <v>44310.361944444441</v>
      </c>
      <c r="D100455">
        <v>12950</v>
      </c>
      <c r="E100455" s="4">
        <v>1200</v>
      </c>
      <c r="F100455" s="1">
        <f t="shared" si="3141"/>
        <v>44166.169814814813</v>
      </c>
      <c r="G100455" s="2">
        <f t="shared" si="3142"/>
        <v>0</v>
      </c>
    </row>
    <row r="100456">
      <c r="A100456">
        <v>455314</v>
      </c>
      <c r="B100456">
        <v>609</v>
      </c>
      <c r="C100456" s="3">
        <v>44310.370462962957</v>
      </c>
      <c r="D100456">
        <v>6558</v>
      </c>
      <c r="E100456" s="4">
        <v>1200</v>
      </c>
      <c r="F100456" s="1">
        <f t="shared" si="3141"/>
        <v>44201.396932870368</v>
      </c>
      <c r="G100456" s="2">
        <f t="shared" si="3142"/>
        <v>0</v>
      </c>
    </row>
    <row r="100457">
      <c r="A100457">
        <v>455319</v>
      </c>
      <c r="B100457">
        <v>3390</v>
      </c>
      <c r="C100457" s="3">
        <v>44310.378437500003</v>
      </c>
      <c r="D100457">
        <v>8985</v>
      </c>
      <c r="E100457" s="4">
        <v>1200</v>
      </c>
      <c r="F100457" s="1">
        <f t="shared" si="3141"/>
        <v>44257.106157407405</v>
      </c>
      <c r="G100457" s="2">
        <f t="shared" si="3142"/>
        <v>0</v>
      </c>
    </row>
    <row r="100458">
      <c r="A100458">
        <v>455320</v>
      </c>
      <c r="B100458">
        <v>11033</v>
      </c>
      <c r="C100458" s="3">
        <v>44310.379942129628</v>
      </c>
      <c r="D100458">
        <v>12523</v>
      </c>
      <c r="E100458" s="4">
        <v>1200</v>
      </c>
      <c r="F100458" s="1">
        <f t="shared" si="3141"/>
        <v>44105.083819444444</v>
      </c>
      <c r="G100458" s="2">
        <f t="shared" si="3142"/>
        <v>0</v>
      </c>
    </row>
    <row r="100459">
      <c r="A100459">
        <v>455321</v>
      </c>
      <c r="B100459">
        <v>8940</v>
      </c>
      <c r="C100459" s="3">
        <v>44310.380555555559</v>
      </c>
      <c r="D100459">
        <v>2807</v>
      </c>
      <c r="E100459" s="4">
        <v>1200</v>
      </c>
      <c r="F100459" s="1">
        <f t="shared" si="3141"/>
        <v>44044.635451388887</v>
      </c>
      <c r="G100459" s="2">
        <f t="shared" si="3142"/>
        <v>0</v>
      </c>
    </row>
    <row r="100460">
      <c r="A100460">
        <v>455323</v>
      </c>
      <c r="B100460">
        <v>8335</v>
      </c>
      <c r="C100460" s="3">
        <v>44310.380891203713</v>
      </c>
      <c r="D100460">
        <v>6351</v>
      </c>
      <c r="E100460" s="4">
        <v>1200</v>
      </c>
      <c r="F100460" s="1">
        <f t="shared" si="3141"/>
        <v>44045.819884259261</v>
      </c>
      <c r="G100460" s="2">
        <f t="shared" si="3142"/>
        <v>0</v>
      </c>
    </row>
    <row r="100461">
      <c r="A100461">
        <v>455325</v>
      </c>
      <c r="B100461">
        <v>4693</v>
      </c>
      <c r="C100461" s="3">
        <v>44310.381921296299</v>
      </c>
      <c r="D100461">
        <v>6041</v>
      </c>
      <c r="E100461" s="4">
        <v>960</v>
      </c>
      <c r="F100461" s="1">
        <f t="shared" si="3141"/>
        <v>44256.102754629632</v>
      </c>
      <c r="G100461" s="2">
        <f t="shared" si="3142"/>
        <v>0</v>
      </c>
    </row>
    <row r="100462">
      <c r="A100462">
        <v>455327</v>
      </c>
      <c r="B100462">
        <v>12919</v>
      </c>
      <c r="C100462" s="3">
        <v>44310.382291666669</v>
      </c>
      <c r="D100462">
        <v>10803</v>
      </c>
      <c r="E100462" s="4">
        <v>1200</v>
      </c>
      <c r="F100462" s="1">
        <f t="shared" si="3141"/>
        <v>44044.362303240741</v>
      </c>
      <c r="G100462" s="2">
        <f t="shared" si="3142"/>
        <v>0</v>
      </c>
    </row>
    <row r="100463">
      <c r="A100463">
        <v>455333</v>
      </c>
      <c r="B100463">
        <v>2418</v>
      </c>
      <c r="C100463" s="3">
        <v>44310.384236111109</v>
      </c>
      <c r="D100463">
        <v>8436</v>
      </c>
      <c r="E100463" s="4">
        <v>1200</v>
      </c>
      <c r="F100463" s="1">
        <f t="shared" si="3141"/>
        <v>43862.029675925929</v>
      </c>
      <c r="G100463" s="2">
        <f t="shared" si="3142"/>
        <v>0</v>
      </c>
    </row>
    <row r="100464">
      <c r="A100464">
        <v>455338</v>
      </c>
      <c r="B100464">
        <v>6233</v>
      </c>
      <c r="C100464" s="3">
        <v>44310.386030092603</v>
      </c>
      <c r="D100464">
        <v>519</v>
      </c>
      <c r="E100464" s="4">
        <v>1200</v>
      </c>
      <c r="F100464" s="1">
        <f t="shared" si="3141"/>
        <v>44287.439351851855</v>
      </c>
      <c r="G100464" s="2">
        <f t="shared" si="3142"/>
        <v>0</v>
      </c>
    </row>
    <row r="100465">
      <c r="A100465">
        <v>455345</v>
      </c>
      <c r="B100465">
        <v>8203</v>
      </c>
      <c r="C100465" s="3">
        <v>44310.386446759258</v>
      </c>
      <c r="D100465">
        <v>7062</v>
      </c>
      <c r="E100465" s="4">
        <v>1200</v>
      </c>
      <c r="F100465" s="1">
        <f t="shared" si="3141"/>
        <v>43832.040196759262</v>
      </c>
      <c r="G100465" s="2">
        <f t="shared" si="3142"/>
        <v>0</v>
      </c>
    </row>
    <row r="100466">
      <c r="A100466">
        <v>455350</v>
      </c>
      <c r="B100466">
        <v>1929</v>
      </c>
      <c r="C100466" s="3">
        <v>44310.390949074077</v>
      </c>
      <c r="D100466">
        <v>7817</v>
      </c>
      <c r="E100466" s="4">
        <v>0</v>
      </c>
      <c r="F100466" s="1">
        <f t="shared" si="3141"/>
        <v>44136.682789351849</v>
      </c>
      <c r="G100466" s="2">
        <f t="shared" si="3142"/>
        <v>0</v>
      </c>
    </row>
    <row r="100467">
      <c r="A100467">
        <v>455354</v>
      </c>
      <c r="B100467">
        <v>9781</v>
      </c>
      <c r="C100467" s="3">
        <v>44310.391782407409</v>
      </c>
      <c r="D100467">
        <v>2360</v>
      </c>
      <c r="E100467" s="4">
        <v>0</v>
      </c>
      <c r="F100467" s="1">
        <f t="shared" si="3141"/>
        <v>44136.161643518521</v>
      </c>
      <c r="G100467" s="2">
        <f t="shared" si="3142"/>
        <v>0</v>
      </c>
    </row>
    <row r="100468">
      <c r="A100468">
        <v>455360</v>
      </c>
      <c r="B100468">
        <v>10356</v>
      </c>
      <c r="C100468" s="3">
        <v>44310.392094907409</v>
      </c>
      <c r="D100468">
        <v>1897</v>
      </c>
      <c r="E100468" s="4">
        <v>1200</v>
      </c>
      <c r="F100468" s="1">
        <f t="shared" si="3141"/>
        <v>44166.034872685188</v>
      </c>
      <c r="G100468" s="2">
        <f t="shared" si="3142"/>
        <v>0</v>
      </c>
    </row>
    <row r="100469">
      <c r="A100469">
        <v>455371</v>
      </c>
      <c r="B100469">
        <v>11444</v>
      </c>
      <c r="C100469" s="3">
        <v>44310.399444444447</v>
      </c>
      <c r="D100469">
        <v>13817</v>
      </c>
      <c r="E100469" s="4">
        <v>1200</v>
      </c>
      <c r="F100469" s="1">
        <f t="shared" si="3141"/>
        <v>43891.131111111114</v>
      </c>
      <c r="G100469" s="2">
        <f t="shared" si="3142"/>
        <v>0</v>
      </c>
    </row>
    <row r="100470">
      <c r="A100470">
        <v>455377</v>
      </c>
      <c r="B100470">
        <v>2633</v>
      </c>
      <c r="C100470" s="3">
        <v>44310.401296296302</v>
      </c>
      <c r="D100470">
        <v>1737</v>
      </c>
      <c r="E100470" s="4">
        <v>1200</v>
      </c>
      <c r="F100470" s="1">
        <f t="shared" si="3141"/>
        <v>43923.047071759262</v>
      </c>
      <c r="G100470" s="2">
        <f t="shared" si="3142"/>
        <v>0</v>
      </c>
    </row>
    <row r="100471">
      <c r="A100471">
        <v>455378</v>
      </c>
      <c r="B100471">
        <v>10787</v>
      </c>
      <c r="C100471" s="3">
        <v>44310.401736111111</v>
      </c>
      <c r="D100471">
        <v>10850</v>
      </c>
      <c r="E100471" s="4">
        <v>1200</v>
      </c>
      <c r="F100471" s="1">
        <f t="shared" si="3141"/>
        <v>44075.111851851849</v>
      </c>
      <c r="G100471" s="2">
        <f t="shared" si="3142"/>
        <v>0</v>
      </c>
    </row>
    <row r="100472">
      <c r="A100472">
        <v>455382</v>
      </c>
      <c r="B100472">
        <v>6860</v>
      </c>
      <c r="C100472" s="3">
        <v>44310.401875000003</v>
      </c>
      <c r="D100472">
        <v>5272</v>
      </c>
      <c r="E100472" s="4">
        <v>1200</v>
      </c>
      <c r="F100472" s="1">
        <f t="shared" si="3141"/>
        <v>44136.199131944442</v>
      </c>
      <c r="G100472" s="2">
        <f t="shared" si="3142"/>
        <v>0</v>
      </c>
    </row>
    <row r="100473">
      <c r="A100473">
        <v>455384</v>
      </c>
      <c r="B100473">
        <v>6573</v>
      </c>
      <c r="C100473" s="3">
        <v>44310.402638888889</v>
      </c>
      <c r="D100473">
        <v>8985</v>
      </c>
      <c r="E100473" s="4">
        <v>960</v>
      </c>
      <c r="F100473" s="1">
        <f t="shared" si="3141"/>
        <v>44257.106157407405</v>
      </c>
      <c r="G100473" s="2">
        <f t="shared" si="3142"/>
        <v>0</v>
      </c>
    </row>
    <row r="100474">
      <c r="A100474">
        <v>455387</v>
      </c>
      <c r="B100474">
        <v>9450</v>
      </c>
      <c r="C100474" s="3">
        <v>44310.409861111111</v>
      </c>
      <c r="D100474">
        <v>5930</v>
      </c>
      <c r="E100474" s="4">
        <v>1200</v>
      </c>
      <c r="F100474" s="1">
        <f t="shared" si="3141"/>
        <v>44256.735162037039</v>
      </c>
      <c r="G100474" s="2">
        <f t="shared" si="3142"/>
        <v>0</v>
      </c>
    </row>
    <row r="100475">
      <c r="A100475">
        <v>455390</v>
      </c>
      <c r="B100475">
        <v>13330</v>
      </c>
      <c r="C100475" s="3">
        <v>44310.411226851851</v>
      </c>
      <c r="D100475">
        <v>4720</v>
      </c>
      <c r="E100475" s="4">
        <v>1200</v>
      </c>
      <c r="F100475" s="1">
        <f t="shared" si="3141"/>
        <v>44256.616689814815</v>
      </c>
      <c r="G100475" s="2">
        <f t="shared" si="3142"/>
        <v>0</v>
      </c>
    </row>
    <row r="100476">
      <c r="A100476">
        <v>455393</v>
      </c>
      <c r="B100476">
        <v>3165</v>
      </c>
      <c r="C100476" s="3">
        <v>44310.412835648152</v>
      </c>
      <c r="D100476">
        <v>4296</v>
      </c>
      <c r="E100476" s="4">
        <v>1200</v>
      </c>
      <c r="F100476" s="1">
        <f t="shared" si="3141"/>
        <v>44256.847766203704</v>
      </c>
      <c r="G100476" s="2">
        <f t="shared" si="3142"/>
        <v>0</v>
      </c>
    </row>
    <row r="100477">
      <c r="A100477">
        <v>455394</v>
      </c>
      <c r="B100477">
        <v>8310</v>
      </c>
      <c r="C100477" s="3">
        <v>44310.413310185177</v>
      </c>
      <c r="D100477">
        <v>7062</v>
      </c>
      <c r="E100477" s="4">
        <v>1200</v>
      </c>
      <c r="F100477" s="1">
        <f t="shared" si="3141"/>
        <v>43832.040196759262</v>
      </c>
      <c r="G100477" s="2">
        <f t="shared" si="3142"/>
        <v>0</v>
      </c>
    </row>
    <row r="100478">
      <c r="A100478">
        <v>455397</v>
      </c>
      <c r="B100478">
        <v>6087</v>
      </c>
      <c r="C100478" s="3">
        <v>44310.413553240738</v>
      </c>
      <c r="D100478">
        <v>12462</v>
      </c>
      <c r="E100478" s="4">
        <v>1200</v>
      </c>
      <c r="F100478" s="1">
        <f t="shared" si="3141"/>
        <v>44075.365104166667</v>
      </c>
      <c r="G100478" s="2">
        <f t="shared" si="3142"/>
        <v>0</v>
      </c>
    </row>
    <row r="100479">
      <c r="A100479">
        <v>455399</v>
      </c>
      <c r="B100479">
        <v>5101</v>
      </c>
      <c r="C100479" s="3">
        <v>44310.417337962957</v>
      </c>
      <c r="D100479">
        <v>10607</v>
      </c>
      <c r="E100479" s="4">
        <v>1200</v>
      </c>
      <c r="F100479" s="1">
        <f t="shared" si="3141"/>
        <v>44106.289375</v>
      </c>
      <c r="G100479" s="2">
        <f t="shared" si="3142"/>
        <v>0</v>
      </c>
    </row>
    <row r="100480">
      <c r="A100480">
        <v>455405</v>
      </c>
      <c r="B100480">
        <v>9588</v>
      </c>
      <c r="C100480" s="3">
        <v>44310.419861111113</v>
      </c>
      <c r="D100480">
        <v>12094</v>
      </c>
      <c r="E100480" s="4">
        <v>1200</v>
      </c>
      <c r="F100480" s="1">
        <f t="shared" si="3141"/>
        <v>44167.375254629631</v>
      </c>
      <c r="G100480" s="2">
        <f t="shared" si="3142"/>
        <v>0</v>
      </c>
    </row>
    <row r="100481">
      <c r="A100481">
        <v>455408</v>
      </c>
      <c r="B100481">
        <v>12051</v>
      </c>
      <c r="C100481" s="3">
        <v>44310.420057870368</v>
      </c>
      <c r="D100481">
        <v>12504</v>
      </c>
      <c r="E100481" s="4">
        <v>1200</v>
      </c>
      <c r="F100481" s="1">
        <f t="shared" si="3141"/>
        <v>43833.397569444445</v>
      </c>
      <c r="G100481" s="2">
        <f t="shared" si="3142"/>
        <v>0</v>
      </c>
    </row>
    <row r="100482">
      <c r="A100482">
        <v>455412</v>
      </c>
      <c r="B100482">
        <v>12693</v>
      </c>
      <c r="C100482" s="3">
        <v>44310.421469907407</v>
      </c>
      <c r="D100482">
        <v>638</v>
      </c>
      <c r="E100482" s="4">
        <v>1200</v>
      </c>
      <c r="F100482" s="1">
        <f t="shared" ref="F100482:F100545" si="3143">VLOOKUP(D100482,J:K,2,0)</f>
        <v>44166.575787037036</v>
      </c>
      <c r="G100482" s="2">
        <f t="shared" si="3142"/>
        <v>0</v>
      </c>
    </row>
    <row r="100483">
      <c r="A100483">
        <v>455414</v>
      </c>
      <c r="B100483">
        <v>541</v>
      </c>
      <c r="C100483" s="3">
        <v>44310.421620370369</v>
      </c>
      <c r="D100483">
        <v>4499</v>
      </c>
      <c r="E100483" s="4">
        <v>1200</v>
      </c>
      <c r="F100483" s="1">
        <f t="shared" si="3143"/>
        <v>44015.753518518519</v>
      </c>
      <c r="G100483" s="2">
        <f t="shared" ref="G100483:G100546" si="3144">IF(F100483=C100483,1,0)</f>
        <v>0</v>
      </c>
    </row>
    <row r="100484">
      <c r="A100484">
        <v>455415</v>
      </c>
      <c r="B100484">
        <v>6839</v>
      </c>
      <c r="C100484" s="3">
        <v>44310.424131944441</v>
      </c>
      <c r="D100484">
        <v>5994</v>
      </c>
      <c r="E100484" s="4">
        <v>1200</v>
      </c>
      <c r="F100484" s="1">
        <f t="shared" si="3143"/>
        <v>43833.741469907407</v>
      </c>
      <c r="G100484" s="2">
        <f t="shared" si="3144"/>
        <v>0</v>
      </c>
    </row>
    <row r="100485">
      <c r="A100485">
        <v>455421</v>
      </c>
      <c r="B100485">
        <v>6436</v>
      </c>
      <c r="C100485" s="3">
        <v>44310.43513888889</v>
      </c>
      <c r="D100485">
        <v>2686</v>
      </c>
      <c r="E100485" s="4">
        <v>1200</v>
      </c>
      <c r="F100485" s="1">
        <f t="shared" si="3143"/>
        <v>44259.74527777778</v>
      </c>
      <c r="G100485" s="2">
        <f t="shared" si="3144"/>
        <v>0</v>
      </c>
    </row>
    <row r="100486">
      <c r="A100486">
        <v>455428</v>
      </c>
      <c r="B100486">
        <v>12929</v>
      </c>
      <c r="C100486" s="3">
        <v>44310.43550925926</v>
      </c>
      <c r="D100486">
        <v>8508</v>
      </c>
      <c r="E100486" s="4">
        <v>1200</v>
      </c>
      <c r="F100486" s="1">
        <f t="shared" si="3143"/>
        <v>43831.426666666666</v>
      </c>
      <c r="G100486" s="2">
        <f t="shared" si="3144"/>
        <v>0</v>
      </c>
    </row>
    <row r="100487">
      <c r="A100487">
        <v>455435</v>
      </c>
      <c r="B100487">
        <v>2485</v>
      </c>
      <c r="C100487" s="3">
        <v>44310.436747685177</v>
      </c>
      <c r="D100487">
        <v>10693</v>
      </c>
      <c r="E100487" s="4">
        <v>1200</v>
      </c>
      <c r="F100487" s="1">
        <f t="shared" si="3143"/>
        <v>43983.321377314816</v>
      </c>
      <c r="G100487" s="2">
        <f t="shared" si="3144"/>
        <v>0</v>
      </c>
    </row>
    <row r="100488">
      <c r="A100488">
        <v>455436</v>
      </c>
      <c r="B100488">
        <v>8921</v>
      </c>
      <c r="C100488" s="3">
        <v>44310.4372337963</v>
      </c>
      <c r="D100488">
        <v>4730</v>
      </c>
      <c r="E100488" s="4">
        <v>1200</v>
      </c>
      <c r="F100488" s="1">
        <f t="shared" si="3143"/>
        <v>44228.863761574074</v>
      </c>
      <c r="G100488" s="2">
        <f t="shared" si="3144"/>
        <v>0</v>
      </c>
    </row>
    <row r="100489">
      <c r="A100489">
        <v>455440</v>
      </c>
      <c r="B100489">
        <v>13317</v>
      </c>
      <c r="C100489" s="3">
        <v>44310.437442129631</v>
      </c>
      <c r="D100489">
        <v>2688</v>
      </c>
      <c r="E100489" s="4">
        <v>1200</v>
      </c>
      <c r="F100489" s="1">
        <f t="shared" si="3143"/>
        <v>44015.97284722222</v>
      </c>
      <c r="G100489" s="2">
        <f t="shared" si="3144"/>
        <v>0</v>
      </c>
    </row>
    <row r="100490">
      <c r="A100490">
        <v>455446</v>
      </c>
      <c r="B100490">
        <v>5574</v>
      </c>
      <c r="C100490" s="3">
        <v>44310.437789351847</v>
      </c>
      <c r="D100490">
        <v>13562</v>
      </c>
      <c r="E100490" s="4">
        <v>1200</v>
      </c>
      <c r="F100490" s="1">
        <f t="shared" si="3143"/>
        <v>44197.921203703707</v>
      </c>
      <c r="G100490" s="2">
        <f t="shared" si="3144"/>
        <v>0</v>
      </c>
    </row>
    <row r="100491">
      <c r="A100491">
        <v>455447</v>
      </c>
      <c r="B100491">
        <v>1943</v>
      </c>
      <c r="C100491" s="3">
        <v>44310.439768518518</v>
      </c>
      <c r="D100491">
        <v>6508</v>
      </c>
      <c r="E100491" s="4">
        <v>1200</v>
      </c>
      <c r="F100491" s="1">
        <f t="shared" si="3143"/>
        <v>43922.195034722223</v>
      </c>
      <c r="G100491" s="2">
        <f t="shared" si="3144"/>
        <v>0</v>
      </c>
    </row>
    <row r="100492">
      <c r="A100492">
        <v>455449</v>
      </c>
      <c r="B100492">
        <v>3749</v>
      </c>
      <c r="C100492" s="3">
        <v>44310.439942129633</v>
      </c>
      <c r="D100492">
        <v>9467</v>
      </c>
      <c r="E100492" s="4">
        <v>1200</v>
      </c>
      <c r="F100492" s="1">
        <f t="shared" si="3143"/>
        <v>44105.524699074071</v>
      </c>
      <c r="G100492" s="2">
        <f t="shared" si="3144"/>
        <v>0</v>
      </c>
    </row>
    <row r="100493">
      <c r="A100493">
        <v>455456</v>
      </c>
      <c r="B100493">
        <v>11314</v>
      </c>
      <c r="C100493" s="3">
        <v>44310.443784722222</v>
      </c>
      <c r="D100493">
        <v>1275</v>
      </c>
      <c r="E100493" s="4">
        <v>1200</v>
      </c>
      <c r="F100493" s="1">
        <f t="shared" si="3143"/>
        <v>44228.250625000001</v>
      </c>
      <c r="G100493" s="2">
        <f t="shared" si="3144"/>
        <v>0</v>
      </c>
    </row>
    <row r="100494">
      <c r="A100494">
        <v>455462</v>
      </c>
      <c r="B100494">
        <v>1823</v>
      </c>
      <c r="C100494" s="3">
        <v>44310.445196759261</v>
      </c>
      <c r="D100494">
        <v>2883</v>
      </c>
      <c r="E100494" s="4">
        <v>1200</v>
      </c>
      <c r="F100494" s="1">
        <f t="shared" si="3143"/>
        <v>44257.192303240743</v>
      </c>
      <c r="G100494" s="2">
        <f t="shared" si="3144"/>
        <v>0</v>
      </c>
    </row>
    <row r="100495">
      <c r="A100495">
        <v>455467</v>
      </c>
      <c r="B100495">
        <v>7975</v>
      </c>
      <c r="C100495" s="3">
        <v>44310.447754629633</v>
      </c>
      <c r="D100495">
        <v>7062</v>
      </c>
      <c r="E100495" s="4">
        <v>1200</v>
      </c>
      <c r="F100495" s="1">
        <f t="shared" si="3143"/>
        <v>43832.040196759262</v>
      </c>
      <c r="G100495" s="2">
        <f t="shared" si="3144"/>
        <v>0</v>
      </c>
    </row>
    <row r="100496">
      <c r="A100496">
        <v>455473</v>
      </c>
      <c r="B100496">
        <v>5051</v>
      </c>
      <c r="C100496" s="3">
        <v>44310.448182870372</v>
      </c>
      <c r="D100496">
        <v>11562</v>
      </c>
      <c r="E100496" s="4">
        <v>1200</v>
      </c>
      <c r="F100496" s="1">
        <f t="shared" si="3143"/>
        <v>44076.770902777775</v>
      </c>
      <c r="G100496" s="2">
        <f t="shared" si="3144"/>
        <v>0</v>
      </c>
    </row>
    <row r="100497">
      <c r="A100497">
        <v>455478</v>
      </c>
      <c r="B100497">
        <v>204</v>
      </c>
      <c r="C100497" s="3">
        <v>44310.450057870366</v>
      </c>
      <c r="D100497">
        <v>8985</v>
      </c>
      <c r="E100497" s="4">
        <v>1200</v>
      </c>
      <c r="F100497" s="1">
        <f t="shared" si="3143"/>
        <v>44257.106157407405</v>
      </c>
      <c r="G100497" s="2">
        <f t="shared" si="3144"/>
        <v>0</v>
      </c>
    </row>
    <row r="100498">
      <c r="A100498">
        <v>455484</v>
      </c>
      <c r="B100498">
        <v>12116</v>
      </c>
      <c r="C100498" s="3">
        <v>44310.454409722217</v>
      </c>
      <c r="D100498">
        <v>9889</v>
      </c>
      <c r="E100498" s="4">
        <v>1200</v>
      </c>
      <c r="F100498" s="1">
        <f t="shared" si="3143"/>
        <v>44166.999039351853</v>
      </c>
      <c r="G100498" s="2">
        <f t="shared" si="3144"/>
        <v>0</v>
      </c>
    </row>
    <row r="100499">
      <c r="A100499">
        <v>455489</v>
      </c>
      <c r="B100499">
        <v>2325</v>
      </c>
      <c r="C100499" s="3">
        <v>44310.461296296293</v>
      </c>
      <c r="D100499">
        <v>2924</v>
      </c>
      <c r="E100499" s="4">
        <v>1200</v>
      </c>
      <c r="F100499" s="1">
        <f t="shared" si="3143"/>
        <v>44287.302511574075</v>
      </c>
      <c r="G100499" s="2">
        <f t="shared" si="3144"/>
        <v>0</v>
      </c>
    </row>
    <row r="100500">
      <c r="A100500">
        <v>455490</v>
      </c>
      <c r="B100500">
        <v>10252</v>
      </c>
      <c r="C100500" s="3">
        <v>44310.464722222219</v>
      </c>
      <c r="D100500">
        <v>9637</v>
      </c>
      <c r="E100500" s="4">
        <v>1200</v>
      </c>
      <c r="F100500" s="1">
        <f t="shared" si="3143"/>
        <v>44287.032349537039</v>
      </c>
      <c r="G100500" s="2">
        <f t="shared" si="3144"/>
        <v>0</v>
      </c>
    </row>
    <row r="100501">
      <c r="A100501">
        <v>455497</v>
      </c>
      <c r="B100501">
        <v>8231</v>
      </c>
      <c r="C100501" s="3">
        <v>44310.466979166667</v>
      </c>
      <c r="D100501">
        <v>9650</v>
      </c>
      <c r="E100501" s="4">
        <v>1200</v>
      </c>
      <c r="F100501" s="1">
        <f t="shared" si="3143"/>
        <v>44106.247627314813</v>
      </c>
      <c r="G100501" s="2">
        <f t="shared" si="3144"/>
        <v>0</v>
      </c>
    </row>
    <row r="100502">
      <c r="A100502">
        <v>455499</v>
      </c>
      <c r="B100502">
        <v>8666</v>
      </c>
      <c r="C100502" s="3">
        <v>44310.469212962962</v>
      </c>
      <c r="D100502">
        <v>10526</v>
      </c>
      <c r="E100502" s="4">
        <v>1200</v>
      </c>
      <c r="F100502" s="1">
        <f t="shared" si="3143"/>
        <v>43922.45652777778</v>
      </c>
      <c r="G100502" s="2">
        <f t="shared" si="3144"/>
        <v>0</v>
      </c>
    </row>
    <row r="100503">
      <c r="A100503">
        <v>455501</v>
      </c>
      <c r="B100503">
        <v>4819</v>
      </c>
      <c r="C100503" s="3">
        <v>44310.470138888893</v>
      </c>
      <c r="D100503">
        <v>140</v>
      </c>
      <c r="E100503" s="4">
        <v>1200</v>
      </c>
      <c r="F100503" s="1">
        <f t="shared" si="3143"/>
        <v>44228.372673611113</v>
      </c>
      <c r="G100503" s="2">
        <f t="shared" si="3144"/>
        <v>0</v>
      </c>
    </row>
    <row r="100504">
      <c r="A100504">
        <v>455508</v>
      </c>
      <c r="B100504">
        <v>10721</v>
      </c>
      <c r="C100504" s="3">
        <v>44310.47378472222</v>
      </c>
      <c r="D100504">
        <v>232</v>
      </c>
      <c r="E100504" s="4">
        <v>1200</v>
      </c>
      <c r="F100504" s="1">
        <f t="shared" si="3143"/>
        <v>44136.205462962964</v>
      </c>
      <c r="G100504" s="2">
        <f t="shared" si="3144"/>
        <v>0</v>
      </c>
    </row>
    <row r="100505">
      <c r="A100505">
        <v>455514</v>
      </c>
      <c r="B100505">
        <v>12631</v>
      </c>
      <c r="C100505" s="3">
        <v>44310.476018518522</v>
      </c>
      <c r="D100505">
        <v>10526</v>
      </c>
      <c r="E100505" s="4">
        <v>1200</v>
      </c>
      <c r="F100505" s="1">
        <f t="shared" si="3143"/>
        <v>43922.45652777778</v>
      </c>
      <c r="G100505" s="2">
        <f t="shared" si="3144"/>
        <v>0</v>
      </c>
    </row>
    <row r="100506">
      <c r="A100506">
        <v>455516</v>
      </c>
      <c r="B100506">
        <v>9547</v>
      </c>
      <c r="C100506" s="3">
        <v>44310.479004629633</v>
      </c>
      <c r="D100506">
        <v>12884</v>
      </c>
      <c r="E100506" s="4">
        <v>1200</v>
      </c>
      <c r="F100506" s="1">
        <f t="shared" si="3143"/>
        <v>44197.188854166663</v>
      </c>
      <c r="G100506" s="2">
        <f t="shared" si="3144"/>
        <v>0</v>
      </c>
    </row>
    <row r="100507">
      <c r="A100507">
        <v>455520</v>
      </c>
      <c r="B100507">
        <v>4600</v>
      </c>
      <c r="C100507" s="3">
        <v>44310.490682870368</v>
      </c>
      <c r="D100507">
        <v>12094</v>
      </c>
      <c r="E100507" s="4">
        <v>1200</v>
      </c>
      <c r="F100507" s="1">
        <f t="shared" si="3143"/>
        <v>44167.375254629631</v>
      </c>
      <c r="G100507" s="2">
        <f t="shared" si="3144"/>
        <v>0</v>
      </c>
    </row>
    <row r="100508">
      <c r="A100508">
        <v>455524</v>
      </c>
      <c r="B100508">
        <v>12350</v>
      </c>
      <c r="C100508" s="3">
        <v>44310.498402777783</v>
      </c>
      <c r="D100508">
        <v>5187</v>
      </c>
      <c r="E100508" s="4">
        <v>1200</v>
      </c>
      <c r="F100508" s="1">
        <f t="shared" si="3143"/>
        <v>44287.625405092593</v>
      </c>
      <c r="G100508" s="2">
        <f t="shared" si="3144"/>
        <v>0</v>
      </c>
    </row>
    <row r="100509">
      <c r="A100509">
        <v>455531</v>
      </c>
      <c r="B100509">
        <v>963</v>
      </c>
      <c r="C100509" s="3">
        <v>44310.500092592592</v>
      </c>
      <c r="D100509">
        <v>10781</v>
      </c>
      <c r="E100509" s="4">
        <v>1200</v>
      </c>
      <c r="F100509" s="1">
        <f t="shared" si="3143"/>
        <v>44076.168495370373</v>
      </c>
      <c r="G100509" s="2">
        <f t="shared" si="3144"/>
        <v>0</v>
      </c>
    </row>
    <row r="100510">
      <c r="A100510">
        <v>455532</v>
      </c>
      <c r="B100510">
        <v>10578</v>
      </c>
      <c r="C100510" s="3">
        <v>44310.505428240736</v>
      </c>
      <c r="D100510">
        <v>12094</v>
      </c>
      <c r="E100510" s="4">
        <v>1200</v>
      </c>
      <c r="F100510" s="1">
        <f t="shared" si="3143"/>
        <v>44167.375254629631</v>
      </c>
      <c r="G100510" s="2">
        <f t="shared" si="3144"/>
        <v>0</v>
      </c>
    </row>
    <row r="100511">
      <c r="A100511">
        <v>455533</v>
      </c>
      <c r="B100511">
        <v>2584</v>
      </c>
      <c r="C100511" s="3">
        <v>44310.507002314807</v>
      </c>
      <c r="D100511">
        <v>3120</v>
      </c>
      <c r="E100511" s="4">
        <v>1200</v>
      </c>
      <c r="F100511" s="1">
        <f t="shared" si="3143"/>
        <v>44136.078090277777</v>
      </c>
      <c r="G100511" s="2">
        <f t="shared" si="3144"/>
        <v>0</v>
      </c>
    </row>
    <row r="100512">
      <c r="A100512">
        <v>455538</v>
      </c>
      <c r="B100512">
        <v>7688</v>
      </c>
      <c r="C100512" s="3">
        <v>44310.5075</v>
      </c>
      <c r="D100512">
        <v>5927</v>
      </c>
      <c r="E100512" s="4">
        <v>1200</v>
      </c>
      <c r="F100512" s="1">
        <f t="shared" si="3143"/>
        <v>43862.03502314815</v>
      </c>
      <c r="G100512" s="2">
        <f t="shared" si="3144"/>
        <v>0</v>
      </c>
    </row>
    <row r="100513">
      <c r="A100513">
        <v>455545</v>
      </c>
      <c r="B100513">
        <v>12050</v>
      </c>
      <c r="C100513" s="3">
        <v>44310.515023148153</v>
      </c>
      <c r="D100513">
        <v>5252</v>
      </c>
      <c r="E100513" s="4">
        <v>1200</v>
      </c>
      <c r="F100513" s="1">
        <f t="shared" si="3143"/>
        <v>44256.929745370369</v>
      </c>
      <c r="G100513" s="2">
        <f t="shared" si="3144"/>
        <v>0</v>
      </c>
    </row>
    <row r="100514">
      <c r="A100514">
        <v>455546</v>
      </c>
      <c r="B100514">
        <v>2656</v>
      </c>
      <c r="C100514" s="3">
        <v>44310.515416666669</v>
      </c>
      <c r="D100514">
        <v>11210</v>
      </c>
      <c r="E100514" s="4">
        <v>1200</v>
      </c>
      <c r="F100514" s="1">
        <f t="shared" si="3143"/>
        <v>43922.334780092591</v>
      </c>
      <c r="G100514" s="2">
        <f t="shared" si="3144"/>
        <v>0</v>
      </c>
    </row>
    <row r="100515">
      <c r="A100515">
        <v>455548</v>
      </c>
      <c r="B100515">
        <v>7246</v>
      </c>
      <c r="C100515" s="3">
        <v>44310.516168981478</v>
      </c>
      <c r="D100515">
        <v>7878</v>
      </c>
      <c r="E100515" s="4">
        <v>1200</v>
      </c>
      <c r="F100515" s="1">
        <f t="shared" si="3143"/>
        <v>43891.070462962962</v>
      </c>
      <c r="G100515" s="2">
        <f t="shared" si="3144"/>
        <v>0</v>
      </c>
    </row>
    <row r="100516">
      <c r="A100516">
        <v>455549</v>
      </c>
      <c r="B100516">
        <v>7221</v>
      </c>
      <c r="C100516" s="3">
        <v>44310.517812500002</v>
      </c>
      <c r="D100516">
        <v>8727</v>
      </c>
      <c r="E100516" s="4">
        <v>1200</v>
      </c>
      <c r="F100516" s="1">
        <f t="shared" si="3143"/>
        <v>44198.154768518521</v>
      </c>
      <c r="G100516" s="2">
        <f t="shared" si="3144"/>
        <v>0</v>
      </c>
    </row>
    <row r="100517">
      <c r="A100517">
        <v>455556</v>
      </c>
      <c r="B100517">
        <v>8309</v>
      </c>
      <c r="C100517" s="3">
        <v>44310.518101851849</v>
      </c>
      <c r="D100517">
        <v>725</v>
      </c>
      <c r="E100517" s="4">
        <v>1200</v>
      </c>
      <c r="F100517" s="1">
        <f t="shared" si="3143"/>
        <v>44256.011377314811</v>
      </c>
      <c r="G100517" s="2">
        <f t="shared" si="3144"/>
        <v>0</v>
      </c>
    </row>
    <row r="100518">
      <c r="A100518">
        <v>455558</v>
      </c>
      <c r="B100518">
        <v>9966</v>
      </c>
      <c r="C100518" s="3">
        <v>44310.519120370373</v>
      </c>
      <c r="D100518">
        <v>2924</v>
      </c>
      <c r="E100518" s="4">
        <v>0</v>
      </c>
      <c r="F100518" s="1">
        <f t="shared" si="3143"/>
        <v>44287.302511574075</v>
      </c>
      <c r="G100518" s="2">
        <f t="shared" si="3144"/>
        <v>0</v>
      </c>
    </row>
    <row r="100519">
      <c r="A100519">
        <v>455563</v>
      </c>
      <c r="B100519">
        <v>2430</v>
      </c>
      <c r="C100519" s="3">
        <v>44310.520289351851</v>
      </c>
      <c r="D100519">
        <v>4996</v>
      </c>
      <c r="E100519" s="4">
        <v>1200</v>
      </c>
      <c r="F100519" s="1">
        <f t="shared" si="3143"/>
        <v>44256.327731481484</v>
      </c>
      <c r="G100519" s="2">
        <f t="shared" si="3144"/>
        <v>0</v>
      </c>
    </row>
    <row r="100520">
      <c r="A100520">
        <v>455568</v>
      </c>
      <c r="B100520">
        <v>7229</v>
      </c>
      <c r="C100520" s="3">
        <v>44310.524224537039</v>
      </c>
      <c r="D100520">
        <v>1363</v>
      </c>
      <c r="E100520" s="4">
        <v>1200</v>
      </c>
      <c r="F100520" s="1">
        <f t="shared" si="3143"/>
        <v>44256.280833333331</v>
      </c>
      <c r="G100520" s="2">
        <f t="shared" si="3144"/>
        <v>0</v>
      </c>
    </row>
    <row r="100521">
      <c r="A100521">
        <v>455575</v>
      </c>
      <c r="B100521">
        <v>13321</v>
      </c>
      <c r="C100521" s="3">
        <v>44310.525821759264</v>
      </c>
      <c r="D100521">
        <v>1834</v>
      </c>
      <c r="E100521" s="4">
        <v>1200</v>
      </c>
      <c r="F100521" s="1">
        <f t="shared" si="3143"/>
        <v>44045.603078703702</v>
      </c>
      <c r="G100521" s="2">
        <f t="shared" si="3144"/>
        <v>0</v>
      </c>
    </row>
    <row r="100522">
      <c r="A100522">
        <v>455577</v>
      </c>
      <c r="B100522">
        <v>9561</v>
      </c>
      <c r="C100522" s="3">
        <v>44310.531134259261</v>
      </c>
      <c r="D100522">
        <v>6806</v>
      </c>
      <c r="E100522" s="4">
        <v>1200</v>
      </c>
      <c r="F100522" s="1">
        <f t="shared" si="3143"/>
        <v>44229.847256944442</v>
      </c>
      <c r="G100522" s="2">
        <f t="shared" si="3144"/>
        <v>0</v>
      </c>
    </row>
    <row r="100523">
      <c r="A100523">
        <v>455583</v>
      </c>
      <c r="B100523">
        <v>4427</v>
      </c>
      <c r="C100523" s="3">
        <v>44310.531990740739</v>
      </c>
      <c r="D100523">
        <v>13906</v>
      </c>
      <c r="E100523" s="4">
        <v>1200</v>
      </c>
      <c r="F100523" s="1">
        <f t="shared" si="3143"/>
        <v>44166.631921296299</v>
      </c>
      <c r="G100523" s="2">
        <f t="shared" si="3144"/>
        <v>0</v>
      </c>
    </row>
    <row r="100524">
      <c r="A100524">
        <v>455586</v>
      </c>
      <c r="B100524">
        <v>10786</v>
      </c>
      <c r="C100524" s="3">
        <v>44310.532592592594</v>
      </c>
      <c r="D100524">
        <v>4725</v>
      </c>
      <c r="E100524" s="4">
        <v>960</v>
      </c>
      <c r="F100524" s="1">
        <f t="shared" si="3143"/>
        <v>44229.47729166667</v>
      </c>
      <c r="G100524" s="2">
        <f t="shared" si="3144"/>
        <v>0</v>
      </c>
    </row>
    <row r="100525">
      <c r="A100525">
        <v>455591</v>
      </c>
      <c r="B100525">
        <v>939</v>
      </c>
      <c r="C100525" s="3">
        <v>44310.534988425927</v>
      </c>
      <c r="D100525">
        <v>8508</v>
      </c>
      <c r="E100525" s="4">
        <v>1200</v>
      </c>
      <c r="F100525" s="1">
        <f t="shared" si="3143"/>
        <v>43831.426666666666</v>
      </c>
      <c r="G100525" s="2">
        <f t="shared" si="3144"/>
        <v>0</v>
      </c>
    </row>
    <row r="100526">
      <c r="A100526">
        <v>455592</v>
      </c>
      <c r="B100526">
        <v>8940</v>
      </c>
      <c r="C100526" s="3">
        <v>44310.539942129632</v>
      </c>
      <c r="D100526">
        <v>12268</v>
      </c>
      <c r="E100526" s="4">
        <v>1200</v>
      </c>
      <c r="F100526" s="1">
        <f t="shared" si="3143"/>
        <v>44229.740833333337</v>
      </c>
      <c r="G100526" s="2">
        <f t="shared" si="3144"/>
        <v>0</v>
      </c>
    </row>
    <row r="100527">
      <c r="A100527">
        <v>455593</v>
      </c>
      <c r="B100527">
        <v>13570</v>
      </c>
      <c r="C100527" s="3">
        <v>44310.540937500002</v>
      </c>
      <c r="D100527">
        <v>3124</v>
      </c>
      <c r="E100527" s="4">
        <v>1200</v>
      </c>
      <c r="F100527" s="1">
        <f t="shared" si="3143"/>
        <v>44256.605046296296</v>
      </c>
      <c r="G100527" s="2">
        <f t="shared" si="3144"/>
        <v>0</v>
      </c>
    </row>
    <row r="100528">
      <c r="A100528">
        <v>455598</v>
      </c>
      <c r="B100528">
        <v>12246</v>
      </c>
      <c r="C100528" s="3">
        <v>44310.542361111111</v>
      </c>
      <c r="D100528">
        <v>5268</v>
      </c>
      <c r="E100528" s="4">
        <v>1200</v>
      </c>
      <c r="F100528" s="1">
        <f t="shared" si="3143"/>
        <v>44288.050752314812</v>
      </c>
      <c r="G100528" s="2">
        <f t="shared" si="3144"/>
        <v>0</v>
      </c>
    </row>
    <row r="100529">
      <c r="A100529">
        <v>455599</v>
      </c>
      <c r="B100529">
        <v>5616</v>
      </c>
      <c r="C100529" s="3">
        <v>44310.542453703703</v>
      </c>
      <c r="D100529">
        <v>1181</v>
      </c>
      <c r="E100529" s="4">
        <v>1200</v>
      </c>
      <c r="F100529" s="1">
        <f t="shared" si="3143"/>
        <v>43985.458460648151</v>
      </c>
      <c r="G100529" s="2">
        <f t="shared" si="3144"/>
        <v>0</v>
      </c>
    </row>
    <row r="100530">
      <c r="A100530">
        <v>455603</v>
      </c>
      <c r="B100530">
        <v>5051</v>
      </c>
      <c r="C100530" s="3">
        <v>44310.544282407413</v>
      </c>
      <c r="D100530">
        <v>5216</v>
      </c>
      <c r="E100530" s="4">
        <v>1200</v>
      </c>
      <c r="F100530" s="1">
        <f t="shared" si="3143"/>
        <v>44166.069513888891</v>
      </c>
      <c r="G100530" s="2">
        <f t="shared" si="3144"/>
        <v>0</v>
      </c>
    </row>
    <row r="100531">
      <c r="A100531">
        <v>455607</v>
      </c>
      <c r="B100531">
        <v>989</v>
      </c>
      <c r="C100531" s="3">
        <v>44310.544791666667</v>
      </c>
      <c r="D100531">
        <v>12711</v>
      </c>
      <c r="E100531" s="4">
        <v>1200</v>
      </c>
      <c r="F100531" s="1">
        <f t="shared" si="3143"/>
        <v>43862.756041666667</v>
      </c>
      <c r="G100531" s="2">
        <f t="shared" si="3144"/>
        <v>0</v>
      </c>
    </row>
    <row r="100532">
      <c r="A100532">
        <v>455608</v>
      </c>
      <c r="B100532">
        <v>10032</v>
      </c>
      <c r="C100532" s="3">
        <v>44310.548807870371</v>
      </c>
      <c r="D100532">
        <v>11954</v>
      </c>
      <c r="E100532" s="4">
        <v>1200</v>
      </c>
      <c r="F100532" s="1">
        <f t="shared" si="3143"/>
        <v>43922.163784722223</v>
      </c>
      <c r="G100532" s="2">
        <f t="shared" si="3144"/>
        <v>0</v>
      </c>
    </row>
    <row r="100533">
      <c r="A100533">
        <v>455611</v>
      </c>
      <c r="B100533">
        <v>3800</v>
      </c>
      <c r="C100533" s="3">
        <v>44310.554456018523</v>
      </c>
      <c r="D100533">
        <v>11749</v>
      </c>
      <c r="E100533" s="4">
        <v>1200</v>
      </c>
      <c r="F100533" s="1">
        <f t="shared" si="3143"/>
        <v>44166.349050925928</v>
      </c>
      <c r="G100533" s="2">
        <f t="shared" si="3144"/>
        <v>0</v>
      </c>
    </row>
    <row r="100534">
      <c r="A100534">
        <v>455618</v>
      </c>
      <c r="B100534">
        <v>12711</v>
      </c>
      <c r="C100534" s="3">
        <v>44310.554745370369</v>
      </c>
      <c r="D100534">
        <v>7978</v>
      </c>
      <c r="E100534" s="4">
        <v>960</v>
      </c>
      <c r="F100534" s="1">
        <f t="shared" si="3143"/>
        <v>44076.571203703701</v>
      </c>
      <c r="G100534" s="2">
        <f t="shared" si="3144"/>
        <v>0</v>
      </c>
    </row>
    <row r="100535">
      <c r="A100535">
        <v>455623</v>
      </c>
      <c r="B100535">
        <v>604</v>
      </c>
      <c r="C100535" s="3">
        <v>44310.556851851848</v>
      </c>
      <c r="D100535">
        <v>12049</v>
      </c>
      <c r="E100535" s="4">
        <v>1200</v>
      </c>
      <c r="F100535" s="1">
        <f t="shared" si="3143"/>
        <v>44256.301736111112</v>
      </c>
      <c r="G100535" s="2">
        <f t="shared" si="3144"/>
        <v>0</v>
      </c>
    </row>
    <row r="100536">
      <c r="A100536">
        <v>455624</v>
      </c>
      <c r="B100536">
        <v>10895</v>
      </c>
      <c r="C100536" s="3">
        <v>44310.560439814813</v>
      </c>
      <c r="D100536">
        <v>13102</v>
      </c>
      <c r="E100536" s="4">
        <v>1200</v>
      </c>
      <c r="F100536" s="1">
        <f t="shared" si="3143"/>
        <v>44166.357349537036</v>
      </c>
      <c r="G100536" s="2">
        <f t="shared" si="3144"/>
        <v>0</v>
      </c>
    </row>
    <row r="100537">
      <c r="A100537">
        <v>455631</v>
      </c>
      <c r="B100537">
        <v>9243</v>
      </c>
      <c r="C100537" s="3">
        <v>44310.566817129627</v>
      </c>
      <c r="D100537">
        <v>10143</v>
      </c>
      <c r="E100537" s="4">
        <v>1200</v>
      </c>
      <c r="F100537" s="1">
        <f t="shared" si="3143"/>
        <v>44287.973437499997</v>
      </c>
      <c r="G100537" s="2">
        <f t="shared" si="3144"/>
        <v>0</v>
      </c>
    </row>
    <row r="100538">
      <c r="A100538">
        <v>455634</v>
      </c>
      <c r="B100538">
        <v>7537</v>
      </c>
      <c r="C100538" s="3">
        <v>44310.567094907397</v>
      </c>
      <c r="D100538">
        <v>9752</v>
      </c>
      <c r="E100538" s="4">
        <v>1200</v>
      </c>
      <c r="F100538" s="1">
        <f t="shared" si="3143"/>
        <v>44105.054895833331</v>
      </c>
      <c r="G100538" s="2">
        <f t="shared" si="3144"/>
        <v>0</v>
      </c>
    </row>
    <row r="100539">
      <c r="A100539">
        <v>455637</v>
      </c>
      <c r="B100539">
        <v>3148</v>
      </c>
      <c r="C100539" s="3">
        <v>44310.567557870367</v>
      </c>
      <c r="D100539">
        <v>7343</v>
      </c>
      <c r="E100539" s="4">
        <v>1200</v>
      </c>
      <c r="F100539" s="1">
        <f t="shared" si="3143"/>
        <v>44166.252939814818</v>
      </c>
      <c r="G100539" s="2">
        <f t="shared" si="3144"/>
        <v>0</v>
      </c>
    </row>
    <row r="100540">
      <c r="A100540">
        <v>455640</v>
      </c>
      <c r="B100540">
        <v>4382</v>
      </c>
      <c r="C100540" s="3">
        <v>44310.570439814823</v>
      </c>
      <c r="D100540">
        <v>10111</v>
      </c>
      <c r="E100540" s="4">
        <v>1200</v>
      </c>
      <c r="F100540" s="1">
        <f t="shared" si="3143"/>
        <v>43891.165625000001</v>
      </c>
      <c r="G100540" s="2">
        <f t="shared" si="3144"/>
        <v>0</v>
      </c>
    </row>
    <row r="100541">
      <c r="A100541">
        <v>455647</v>
      </c>
      <c r="B100541">
        <v>10860</v>
      </c>
      <c r="C100541" s="3">
        <v>44310.57335648148</v>
      </c>
      <c r="D100541">
        <v>9637</v>
      </c>
      <c r="E100541" s="4">
        <v>1200</v>
      </c>
      <c r="F100541" s="1">
        <f t="shared" si="3143"/>
        <v>44287.032349537039</v>
      </c>
      <c r="G100541" s="2">
        <f t="shared" si="3144"/>
        <v>0</v>
      </c>
    </row>
    <row r="100542">
      <c r="A100542">
        <v>455653</v>
      </c>
      <c r="B100542">
        <v>6553</v>
      </c>
      <c r="C100542" s="3">
        <v>44310.574525462973</v>
      </c>
      <c r="D100542">
        <v>12049</v>
      </c>
      <c r="E100542" s="4">
        <v>1200</v>
      </c>
      <c r="F100542" s="1">
        <f t="shared" si="3143"/>
        <v>44256.301736111112</v>
      </c>
      <c r="G100542" s="2">
        <f t="shared" si="3144"/>
        <v>0</v>
      </c>
    </row>
    <row r="100543">
      <c r="A100543">
        <v>455657</v>
      </c>
      <c r="B100543">
        <v>6959</v>
      </c>
      <c r="C100543" s="3">
        <v>44310.575185185182</v>
      </c>
      <c r="D100543">
        <v>1670</v>
      </c>
      <c r="E100543" s="4">
        <v>1200</v>
      </c>
      <c r="F100543" s="1">
        <f t="shared" si="3143"/>
        <v>43952.049432870372</v>
      </c>
      <c r="G100543" s="2">
        <f t="shared" si="3144"/>
        <v>0</v>
      </c>
    </row>
    <row r="100544">
      <c r="A100544">
        <v>455663</v>
      </c>
      <c r="B100544">
        <v>6018</v>
      </c>
      <c r="C100544" s="3">
        <v>44310.57539351852</v>
      </c>
      <c r="D100544">
        <v>232</v>
      </c>
      <c r="E100544" s="4">
        <v>1200</v>
      </c>
      <c r="F100544" s="1">
        <f t="shared" si="3143"/>
        <v>44136.205462962964</v>
      </c>
      <c r="G100544" s="2">
        <f t="shared" si="3144"/>
        <v>0</v>
      </c>
    </row>
    <row r="100545">
      <c r="A100545">
        <v>455669</v>
      </c>
      <c r="B100545">
        <v>10146</v>
      </c>
      <c r="C100545" s="3">
        <v>44310.578715277778</v>
      </c>
      <c r="D100545">
        <v>7697</v>
      </c>
      <c r="E100545" s="4">
        <v>1200</v>
      </c>
      <c r="F100545" s="1">
        <f t="shared" si="3143"/>
        <v>44137.145752314813</v>
      </c>
      <c r="G100545" s="2">
        <f t="shared" si="3144"/>
        <v>0</v>
      </c>
    </row>
    <row r="100546">
      <c r="A100546">
        <v>455676</v>
      </c>
      <c r="B100546">
        <v>290</v>
      </c>
      <c r="C100546" s="3">
        <v>44310.580821759257</v>
      </c>
      <c r="D100546">
        <v>3176</v>
      </c>
      <c r="E100546" s="4">
        <v>1200</v>
      </c>
      <c r="F100546" s="1">
        <f t="shared" ref="F100546:F100609" si="3145">VLOOKUP(D100546,J:K,2,0)</f>
        <v>44287.313287037039</v>
      </c>
      <c r="G100546" s="2">
        <f t="shared" si="3144"/>
        <v>0</v>
      </c>
    </row>
    <row r="100547">
      <c r="A100547">
        <v>455681</v>
      </c>
      <c r="B100547">
        <v>12995</v>
      </c>
      <c r="C100547" s="3">
        <v>44310.582152777781</v>
      </c>
      <c r="D100547">
        <v>2731</v>
      </c>
      <c r="E100547" s="4">
        <v>1200</v>
      </c>
      <c r="F100547" s="1">
        <f t="shared" si="3145"/>
        <v>44198.486990740741</v>
      </c>
      <c r="G100547" s="2">
        <f t="shared" ref="G100547:G100610" si="3146">IF(F100547=C100547,1,0)</f>
        <v>0</v>
      </c>
    </row>
    <row r="100548">
      <c r="A100548">
        <v>455685</v>
      </c>
      <c r="B100548">
        <v>12929</v>
      </c>
      <c r="C100548" s="3">
        <v>44310.586956018517</v>
      </c>
      <c r="D100548">
        <v>12504</v>
      </c>
      <c r="E100548" s="4">
        <v>1200</v>
      </c>
      <c r="F100548" s="1">
        <f t="shared" si="3145"/>
        <v>43833.397569444445</v>
      </c>
      <c r="G100548" s="2">
        <f t="shared" si="3146"/>
        <v>0</v>
      </c>
    </row>
    <row r="100549">
      <c r="A100549">
        <v>455692</v>
      </c>
      <c r="B100549">
        <v>3067</v>
      </c>
      <c r="C100549" s="3">
        <v>44310.587256944447</v>
      </c>
      <c r="D100549">
        <v>1363</v>
      </c>
      <c r="E100549" s="4">
        <v>1200</v>
      </c>
      <c r="F100549" s="1">
        <f t="shared" si="3145"/>
        <v>44256.280833333331</v>
      </c>
      <c r="G100549" s="2">
        <f t="shared" si="3146"/>
        <v>0</v>
      </c>
    </row>
    <row r="100550">
      <c r="A100550">
        <v>455699</v>
      </c>
      <c r="B100550">
        <v>12324</v>
      </c>
      <c r="C100550" s="3">
        <v>44310.593807870369</v>
      </c>
      <c r="D100550">
        <v>11045</v>
      </c>
      <c r="E100550" s="4">
        <v>1200</v>
      </c>
      <c r="F100550" s="1">
        <f t="shared" si="3145"/>
        <v>44258.586516203701</v>
      </c>
      <c r="G100550" s="2">
        <f t="shared" si="3146"/>
        <v>0</v>
      </c>
    </row>
    <row r="100551">
      <c r="A100551">
        <v>455706</v>
      </c>
      <c r="B100551">
        <v>6563</v>
      </c>
      <c r="C100551" s="3">
        <v>44310.597905092603</v>
      </c>
      <c r="D100551">
        <v>8530</v>
      </c>
      <c r="E100551" s="4">
        <v>1200</v>
      </c>
      <c r="F100551" s="1">
        <f t="shared" si="3145"/>
        <v>44136.910833333335</v>
      </c>
      <c r="G100551" s="2">
        <f t="shared" si="3146"/>
        <v>0</v>
      </c>
    </row>
    <row r="100552">
      <c r="A100552">
        <v>455709</v>
      </c>
      <c r="B100552">
        <v>7535</v>
      </c>
      <c r="C100552" s="3">
        <v>44310.59884259259</v>
      </c>
      <c r="D100552">
        <v>12046</v>
      </c>
      <c r="E100552" s="4">
        <v>1200</v>
      </c>
      <c r="F100552" s="1">
        <f t="shared" si="3145"/>
        <v>44228.557557870372</v>
      </c>
      <c r="G100552" s="2">
        <f t="shared" si="3146"/>
        <v>0</v>
      </c>
    </row>
    <row r="100553">
      <c r="A100553">
        <v>455710</v>
      </c>
      <c r="B100553">
        <v>13531</v>
      </c>
      <c r="C100553" s="3">
        <v>44310.601909722223</v>
      </c>
      <c r="D100553">
        <v>4947</v>
      </c>
      <c r="E100553" s="4">
        <v>1200</v>
      </c>
      <c r="F100553" s="1">
        <f t="shared" si="3145"/>
        <v>43983.628136574072</v>
      </c>
      <c r="G100553" s="2">
        <f t="shared" si="3146"/>
        <v>0</v>
      </c>
    </row>
    <row r="100554">
      <c r="A100554">
        <v>455713</v>
      </c>
      <c r="B100554">
        <v>2548</v>
      </c>
      <c r="C100554" s="3">
        <v>44310.606365740743</v>
      </c>
      <c r="D100554">
        <v>11210</v>
      </c>
      <c r="E100554" s="4">
        <v>0</v>
      </c>
      <c r="F100554" s="1">
        <f t="shared" si="3145"/>
        <v>43922.334780092591</v>
      </c>
      <c r="G100554" s="2">
        <f t="shared" si="3146"/>
        <v>0</v>
      </c>
    </row>
    <row r="100555">
      <c r="A100555">
        <v>455715</v>
      </c>
      <c r="B100555">
        <v>2484</v>
      </c>
      <c r="C100555" s="3">
        <v>44310.60869212963</v>
      </c>
      <c r="D100555">
        <v>3813</v>
      </c>
      <c r="E100555" s="4">
        <v>1200</v>
      </c>
      <c r="F100555" s="1">
        <f t="shared" si="3145"/>
        <v>44044.288703703707</v>
      </c>
      <c r="G100555" s="2">
        <f t="shared" si="3146"/>
        <v>0</v>
      </c>
    </row>
    <row r="100556">
      <c r="A100556">
        <v>455721</v>
      </c>
      <c r="B100556">
        <v>8600</v>
      </c>
      <c r="C100556" s="3">
        <v>44310.615451388891</v>
      </c>
      <c r="D100556">
        <v>4293</v>
      </c>
      <c r="E100556" s="4">
        <v>1200</v>
      </c>
      <c r="F100556" s="1">
        <f t="shared" si="3145"/>
        <v>44136.118472222224</v>
      </c>
      <c r="G100556" s="2">
        <f t="shared" si="3146"/>
        <v>0</v>
      </c>
    </row>
    <row r="100557">
      <c r="A100557">
        <v>455722</v>
      </c>
      <c r="B100557">
        <v>9577</v>
      </c>
      <c r="C100557" s="3">
        <v>44310.616979166669</v>
      </c>
      <c r="D100557">
        <v>2096</v>
      </c>
      <c r="E100557" s="4">
        <v>1200</v>
      </c>
      <c r="F100557" s="1">
        <f t="shared" si="3145"/>
        <v>44044.189236111109</v>
      </c>
      <c r="G100557" s="2">
        <f t="shared" si="3146"/>
        <v>0</v>
      </c>
    </row>
    <row r="100558">
      <c r="A100558">
        <v>455727</v>
      </c>
      <c r="B100558">
        <v>10253</v>
      </c>
      <c r="C100558" s="3">
        <v>44310.623067129629</v>
      </c>
      <c r="D100558">
        <v>11214</v>
      </c>
      <c r="E100558" s="4">
        <v>960</v>
      </c>
      <c r="F100558" s="1">
        <f t="shared" si="3145"/>
        <v>44136.094247685185</v>
      </c>
      <c r="G100558" s="2">
        <f t="shared" si="3146"/>
        <v>0</v>
      </c>
    </row>
    <row r="100559">
      <c r="A100559">
        <v>455728</v>
      </c>
      <c r="B100559">
        <v>13515</v>
      </c>
      <c r="C100559" s="3">
        <v>44310.625671296293</v>
      </c>
      <c r="D100559">
        <v>6210</v>
      </c>
      <c r="E100559" s="4">
        <v>1200</v>
      </c>
      <c r="F100559" s="1">
        <f t="shared" si="3145"/>
        <v>43922.62840277778</v>
      </c>
      <c r="G100559" s="2">
        <f t="shared" si="3146"/>
        <v>0</v>
      </c>
    </row>
    <row r="100560">
      <c r="A100560">
        <v>455729</v>
      </c>
      <c r="B100560">
        <v>2156</v>
      </c>
      <c r="C100560" s="3">
        <v>44310.626423611109</v>
      </c>
      <c r="D100560">
        <v>5709</v>
      </c>
      <c r="E100560" s="4">
        <v>1200</v>
      </c>
      <c r="F100560" s="1">
        <f t="shared" si="3145"/>
        <v>44166.081365740742</v>
      </c>
      <c r="G100560" s="2">
        <f t="shared" si="3146"/>
        <v>0</v>
      </c>
    </row>
    <row r="100561">
      <c r="A100561">
        <v>455734</v>
      </c>
      <c r="B100561">
        <v>6839</v>
      </c>
      <c r="C100561" s="3">
        <v>44310.631122685183</v>
      </c>
      <c r="D100561">
        <v>10143</v>
      </c>
      <c r="E100561" s="4">
        <v>1200</v>
      </c>
      <c r="F100561" s="1">
        <f t="shared" si="3145"/>
        <v>44287.973437499997</v>
      </c>
      <c r="G100561" s="2">
        <f t="shared" si="3146"/>
        <v>0</v>
      </c>
    </row>
    <row r="100562">
      <c r="A100562">
        <v>455739</v>
      </c>
      <c r="B100562">
        <v>10543</v>
      </c>
      <c r="C100562" s="3">
        <v>44310.634675925918</v>
      </c>
      <c r="D100562">
        <v>182</v>
      </c>
      <c r="E100562" s="4">
        <v>1200</v>
      </c>
      <c r="F100562" s="1">
        <f t="shared" si="3145"/>
        <v>44137.592476851853</v>
      </c>
      <c r="G100562" s="2">
        <f t="shared" si="3146"/>
        <v>0</v>
      </c>
    </row>
    <row r="100563">
      <c r="A100563">
        <v>455741</v>
      </c>
      <c r="B100563">
        <v>2259</v>
      </c>
      <c r="C100563" s="3">
        <v>44310.635625000003</v>
      </c>
      <c r="D100563">
        <v>6210</v>
      </c>
      <c r="E100563" s="4">
        <v>1200</v>
      </c>
      <c r="F100563" s="1">
        <f t="shared" si="3145"/>
        <v>43922.62840277778</v>
      </c>
      <c r="G100563" s="2">
        <f t="shared" si="3146"/>
        <v>0</v>
      </c>
    </row>
    <row r="100564">
      <c r="A100564">
        <v>455743</v>
      </c>
      <c r="B100564">
        <v>3952</v>
      </c>
      <c r="C100564" s="3">
        <v>44310.636365740742</v>
      </c>
      <c r="D100564">
        <v>9889</v>
      </c>
      <c r="E100564" s="4">
        <v>1200</v>
      </c>
      <c r="F100564" s="1">
        <f t="shared" si="3145"/>
        <v>44166.999039351853</v>
      </c>
      <c r="G100564" s="2">
        <f t="shared" si="3146"/>
        <v>0</v>
      </c>
    </row>
    <row r="100565">
      <c r="A100565">
        <v>455746</v>
      </c>
      <c r="B100565">
        <v>6950</v>
      </c>
      <c r="C100565" s="3">
        <v>44310.639074074083</v>
      </c>
      <c r="D100565">
        <v>1194</v>
      </c>
      <c r="E100565" s="4">
        <v>1200</v>
      </c>
      <c r="F100565" s="1">
        <f t="shared" si="3145"/>
        <v>44136.667731481481</v>
      </c>
      <c r="G100565" s="2">
        <f t="shared" si="3146"/>
        <v>0</v>
      </c>
    </row>
    <row r="100566">
      <c r="A100566">
        <v>455750</v>
      </c>
      <c r="B100566">
        <v>13547</v>
      </c>
      <c r="C100566" s="3">
        <v>44310.639884259261</v>
      </c>
      <c r="D100566">
        <v>7817</v>
      </c>
      <c r="E100566" s="4">
        <v>1200</v>
      </c>
      <c r="F100566" s="1">
        <f t="shared" si="3145"/>
        <v>44136.682789351849</v>
      </c>
      <c r="G100566" s="2">
        <f t="shared" si="3146"/>
        <v>0</v>
      </c>
    </row>
    <row r="100567">
      <c r="A100567">
        <v>455751</v>
      </c>
      <c r="B100567">
        <v>8935</v>
      </c>
      <c r="C100567" s="3">
        <v>44310.643449074072</v>
      </c>
      <c r="D100567">
        <v>11045</v>
      </c>
      <c r="E100567" s="4">
        <v>1200</v>
      </c>
      <c r="F100567" s="1">
        <f t="shared" si="3145"/>
        <v>44258.586516203701</v>
      </c>
      <c r="G100567" s="2">
        <f t="shared" si="3146"/>
        <v>0</v>
      </c>
    </row>
    <row r="100568">
      <c r="A100568">
        <v>455757</v>
      </c>
      <c r="B100568">
        <v>5964</v>
      </c>
      <c r="C100568" s="3">
        <v>44310.643622685187</v>
      </c>
      <c r="D100568">
        <v>1065</v>
      </c>
      <c r="E100568" s="4">
        <v>1200</v>
      </c>
      <c r="F100568" s="1">
        <f t="shared" si="3145"/>
        <v>44105.011678240742</v>
      </c>
      <c r="G100568" s="2">
        <f t="shared" si="3146"/>
        <v>0</v>
      </c>
    </row>
    <row r="100569">
      <c r="A100569">
        <v>455759</v>
      </c>
      <c r="B100569">
        <v>4859</v>
      </c>
      <c r="C100569" s="3">
        <v>44310.643877314818</v>
      </c>
      <c r="D100569">
        <v>7569</v>
      </c>
      <c r="E100569" s="4">
        <v>1200</v>
      </c>
      <c r="F100569" s="1">
        <f t="shared" si="3145"/>
        <v>44166.333518518521</v>
      </c>
      <c r="G100569" s="2">
        <f t="shared" si="3146"/>
        <v>0</v>
      </c>
    </row>
    <row r="100570">
      <c r="A100570">
        <v>455765</v>
      </c>
      <c r="B100570">
        <v>2317</v>
      </c>
      <c r="C100570" s="3">
        <v>44310.644988425927</v>
      </c>
      <c r="D100570">
        <v>8103</v>
      </c>
      <c r="E100570" s="4">
        <v>1200</v>
      </c>
      <c r="F100570" s="1">
        <f t="shared" si="3145"/>
        <v>44105.618298611109</v>
      </c>
      <c r="G100570" s="2">
        <f t="shared" si="3146"/>
        <v>0</v>
      </c>
    </row>
    <row r="100571">
      <c r="A100571">
        <v>455769</v>
      </c>
      <c r="B100571">
        <v>8524</v>
      </c>
      <c r="C100571" s="3">
        <v>44310.646192129629</v>
      </c>
      <c r="D100571">
        <v>10138</v>
      </c>
      <c r="E100571" s="4">
        <v>1200</v>
      </c>
      <c r="F100571" s="1">
        <f t="shared" si="3145"/>
        <v>44230.843599537038</v>
      </c>
      <c r="G100571" s="2">
        <f t="shared" si="3146"/>
        <v>0</v>
      </c>
    </row>
    <row r="100572">
      <c r="A100572">
        <v>455771</v>
      </c>
      <c r="B100572">
        <v>1011</v>
      </c>
      <c r="C100572" s="3">
        <v>44310.649224537039</v>
      </c>
      <c r="D100572">
        <v>12086</v>
      </c>
      <c r="E100572" s="4">
        <v>1200</v>
      </c>
      <c r="F100572" s="1">
        <f t="shared" si="3145"/>
        <v>44197.109861111108</v>
      </c>
      <c r="G100572" s="2">
        <f t="shared" si="3146"/>
        <v>0</v>
      </c>
    </row>
    <row r="100573">
      <c r="A100573">
        <v>455777</v>
      </c>
      <c r="B100573">
        <v>6791</v>
      </c>
      <c r="C100573" s="3">
        <v>44310.650300925918</v>
      </c>
      <c r="D100573">
        <v>7492</v>
      </c>
      <c r="E100573" s="4">
        <v>1200</v>
      </c>
      <c r="F100573" s="1">
        <f t="shared" si="3145"/>
        <v>44256.982638888891</v>
      </c>
      <c r="G100573" s="2">
        <f t="shared" si="3146"/>
        <v>0</v>
      </c>
    </row>
    <row r="100574">
      <c r="A100574">
        <v>455783</v>
      </c>
      <c r="B100574">
        <v>13531</v>
      </c>
      <c r="C100574" s="3">
        <v>44310.650671296287</v>
      </c>
      <c r="D100574">
        <v>10850</v>
      </c>
      <c r="E100574" s="4">
        <v>1200</v>
      </c>
      <c r="F100574" s="1">
        <f t="shared" si="3145"/>
        <v>44075.111851851849</v>
      </c>
      <c r="G100574" s="2">
        <f t="shared" si="3146"/>
        <v>0</v>
      </c>
    </row>
    <row r="100575">
      <c r="A100575">
        <v>455785</v>
      </c>
      <c r="B100575">
        <v>5594</v>
      </c>
      <c r="C100575" s="3">
        <v>44310.653437499997</v>
      </c>
      <c r="D100575">
        <v>10347</v>
      </c>
      <c r="E100575" s="4">
        <v>1200</v>
      </c>
      <c r="F100575" s="1">
        <f t="shared" si="3145"/>
        <v>44076.1249537037</v>
      </c>
      <c r="G100575" s="2">
        <f t="shared" si="3146"/>
        <v>0</v>
      </c>
    </row>
    <row r="100576">
      <c r="A100576">
        <v>455790</v>
      </c>
      <c r="B100576">
        <v>1641</v>
      </c>
      <c r="C100576" s="3">
        <v>44310.656412037039</v>
      </c>
      <c r="D100576">
        <v>3850</v>
      </c>
      <c r="E100576" s="4">
        <v>1200</v>
      </c>
      <c r="F100576" s="1">
        <f t="shared" si="3145"/>
        <v>44044.450995370367</v>
      </c>
      <c r="G100576" s="2">
        <f t="shared" si="3146"/>
        <v>0</v>
      </c>
    </row>
    <row r="100577">
      <c r="A100577">
        <v>455792</v>
      </c>
      <c r="B100577">
        <v>4950</v>
      </c>
      <c r="C100577" s="3">
        <v>44310.658715277779</v>
      </c>
      <c r="D100577">
        <v>4236</v>
      </c>
      <c r="E100577" s="4">
        <v>1200</v>
      </c>
      <c r="F100577" s="1">
        <f t="shared" si="3145"/>
        <v>44013.682164351849</v>
      </c>
      <c r="G100577" s="2">
        <f t="shared" si="3146"/>
        <v>0</v>
      </c>
    </row>
    <row r="100578">
      <c r="A100578">
        <v>455799</v>
      </c>
      <c r="B100578">
        <v>1489</v>
      </c>
      <c r="C100578" s="3">
        <v>44310.659375000003</v>
      </c>
      <c r="D100578">
        <v>4284</v>
      </c>
      <c r="E100578" s="4">
        <v>1200</v>
      </c>
      <c r="F100578" s="1">
        <f t="shared" si="3145"/>
        <v>43922.838472222225</v>
      </c>
      <c r="G100578" s="2">
        <f t="shared" si="3146"/>
        <v>0</v>
      </c>
    </row>
    <row r="100579">
      <c r="A100579">
        <v>455805</v>
      </c>
      <c r="B100579">
        <v>2293</v>
      </c>
      <c r="C100579" s="3">
        <v>44310.661412037043</v>
      </c>
      <c r="D100579">
        <v>10192</v>
      </c>
      <c r="E100579" s="4">
        <v>1200</v>
      </c>
      <c r="F100579" s="1">
        <f t="shared" si="3145"/>
        <v>44013.023599537039</v>
      </c>
      <c r="G100579" s="2">
        <f t="shared" si="3146"/>
        <v>0</v>
      </c>
    </row>
    <row r="100580">
      <c r="A100580">
        <v>455810</v>
      </c>
      <c r="B100580">
        <v>2591</v>
      </c>
      <c r="C100580" s="3">
        <v>44310.662141203713</v>
      </c>
      <c r="D100580">
        <v>7629</v>
      </c>
      <c r="E100580" s="4">
        <v>1200</v>
      </c>
      <c r="F100580" s="1">
        <f t="shared" si="3145"/>
        <v>43986.256631944445</v>
      </c>
      <c r="G100580" s="2">
        <f t="shared" si="3146"/>
        <v>0</v>
      </c>
    </row>
    <row r="100581">
      <c r="A100581">
        <v>455816</v>
      </c>
      <c r="B100581">
        <v>9272</v>
      </c>
      <c r="C100581" s="3">
        <v>44310.6640625</v>
      </c>
      <c r="D100581">
        <v>7600</v>
      </c>
      <c r="E100581" s="4">
        <v>1200</v>
      </c>
      <c r="F100581" s="1">
        <f t="shared" si="3145"/>
        <v>44288.103321759256</v>
      </c>
      <c r="G100581" s="2">
        <f t="shared" si="3146"/>
        <v>0</v>
      </c>
    </row>
    <row r="100582">
      <c r="A100582">
        <v>455820</v>
      </c>
      <c r="B100582">
        <v>9654</v>
      </c>
      <c r="C100582" s="3">
        <v>44310.664872685193</v>
      </c>
      <c r="D100582">
        <v>6025</v>
      </c>
      <c r="E100582" s="4">
        <v>1200</v>
      </c>
      <c r="F100582" s="1">
        <f t="shared" si="3145"/>
        <v>44136.587361111109</v>
      </c>
      <c r="G100582" s="2">
        <f t="shared" si="3146"/>
        <v>0</v>
      </c>
    </row>
    <row r="100583">
      <c r="A100583">
        <v>455825</v>
      </c>
      <c r="B100583">
        <v>2088</v>
      </c>
      <c r="C100583" s="3">
        <v>44310.677731481483</v>
      </c>
      <c r="D100583">
        <v>11749</v>
      </c>
      <c r="E100583" s="4">
        <v>1200</v>
      </c>
      <c r="F100583" s="1">
        <f t="shared" si="3145"/>
        <v>44166.349050925928</v>
      </c>
      <c r="G100583" s="2">
        <f t="shared" si="3146"/>
        <v>0</v>
      </c>
    </row>
    <row r="100584">
      <c r="A100584">
        <v>455827</v>
      </c>
      <c r="B100584">
        <v>3066</v>
      </c>
      <c r="C100584" s="3">
        <v>44310.678842592592</v>
      </c>
      <c r="D100584">
        <v>2688</v>
      </c>
      <c r="E100584" s="4">
        <v>1200</v>
      </c>
      <c r="F100584" s="1">
        <f t="shared" si="3145"/>
        <v>44015.97284722222</v>
      </c>
      <c r="G100584" s="2">
        <f t="shared" si="3146"/>
        <v>0</v>
      </c>
    </row>
    <row r="100585">
      <c r="A100585">
        <v>455834</v>
      </c>
      <c r="B100585">
        <v>9516</v>
      </c>
      <c r="C100585" s="3">
        <v>44310.679120370369</v>
      </c>
      <c r="D100585">
        <v>3318</v>
      </c>
      <c r="E100585" s="4">
        <v>1200</v>
      </c>
      <c r="F100585" s="1">
        <f t="shared" si="3145"/>
        <v>43923.46261574074</v>
      </c>
      <c r="G100585" s="2">
        <f t="shared" si="3146"/>
        <v>0</v>
      </c>
    </row>
    <row r="100586">
      <c r="A100586">
        <v>455839</v>
      </c>
      <c r="B100586">
        <v>13719</v>
      </c>
      <c r="C100586" s="3">
        <v>44310.6794212963</v>
      </c>
      <c r="D100586">
        <v>1300</v>
      </c>
      <c r="E100586" s="4">
        <v>1200</v>
      </c>
      <c r="F100586" s="1">
        <f t="shared" si="3145"/>
        <v>44256.091504629629</v>
      </c>
      <c r="G100586" s="2">
        <f t="shared" si="3146"/>
        <v>0</v>
      </c>
    </row>
    <row r="100587">
      <c r="A100587">
        <v>455840</v>
      </c>
      <c r="B100587">
        <v>2004</v>
      </c>
      <c r="C100587" s="3">
        <v>44310.68041666667</v>
      </c>
      <c r="D100587">
        <v>519</v>
      </c>
      <c r="E100587" s="4">
        <v>1200</v>
      </c>
      <c r="F100587" s="1">
        <f t="shared" si="3145"/>
        <v>44287.439351851855</v>
      </c>
      <c r="G100587" s="2">
        <f t="shared" si="3146"/>
        <v>0</v>
      </c>
    </row>
    <row r="100588">
      <c r="A100588">
        <v>455847</v>
      </c>
      <c r="B100588">
        <v>7778</v>
      </c>
      <c r="C100588" s="3">
        <v>44310.68855324074</v>
      </c>
      <c r="D100588">
        <v>2491</v>
      </c>
      <c r="E100588" s="4">
        <v>1200</v>
      </c>
      <c r="F100588" s="1">
        <f t="shared" si="3145"/>
        <v>44136.620497685188</v>
      </c>
      <c r="G100588" s="2">
        <f t="shared" si="3146"/>
        <v>0</v>
      </c>
    </row>
    <row r="100589">
      <c r="A100589">
        <v>455853</v>
      </c>
      <c r="B100589">
        <v>12751</v>
      </c>
      <c r="C100589" s="3">
        <v>44310.693090277768</v>
      </c>
      <c r="D100589">
        <v>1525</v>
      </c>
      <c r="E100589" s="4">
        <v>1200</v>
      </c>
      <c r="F100589" s="1">
        <f t="shared" si="3145"/>
        <v>44288.55704861111</v>
      </c>
      <c r="G100589" s="2">
        <f t="shared" si="3146"/>
        <v>0</v>
      </c>
    </row>
    <row r="100590">
      <c r="A100590">
        <v>455859</v>
      </c>
      <c r="B100590">
        <v>10064</v>
      </c>
      <c r="C100590" s="3">
        <v>44310.693912037037</v>
      </c>
      <c r="D100590">
        <v>4797</v>
      </c>
      <c r="E100590" s="4">
        <v>1200</v>
      </c>
      <c r="F100590" s="1">
        <f t="shared" si="3145"/>
        <v>44075.110925925925</v>
      </c>
      <c r="G100590" s="2">
        <f t="shared" si="3146"/>
        <v>0</v>
      </c>
    </row>
    <row r="100591">
      <c r="A100591">
        <v>455861</v>
      </c>
      <c r="B100591">
        <v>13225</v>
      </c>
      <c r="C100591" s="3">
        <v>44310.697847222233</v>
      </c>
      <c r="D100591">
        <v>2096</v>
      </c>
      <c r="E100591" s="4">
        <v>1200</v>
      </c>
      <c r="F100591" s="1">
        <f t="shared" si="3145"/>
        <v>44044.189236111109</v>
      </c>
      <c r="G100591" s="2">
        <f t="shared" si="3146"/>
        <v>0</v>
      </c>
    </row>
    <row r="100592">
      <c r="A100592">
        <v>455866</v>
      </c>
      <c r="B100592">
        <v>1602</v>
      </c>
      <c r="C100592" s="3">
        <v>44310.699363425927</v>
      </c>
      <c r="D100592">
        <v>10968</v>
      </c>
      <c r="E100592" s="4">
        <v>1200</v>
      </c>
      <c r="F100592" s="1">
        <f t="shared" si="3145"/>
        <v>44044.127384259256</v>
      </c>
      <c r="G100592" s="2">
        <f t="shared" si="3146"/>
        <v>0</v>
      </c>
    </row>
    <row r="100593">
      <c r="A100593">
        <v>455871</v>
      </c>
      <c r="B100593">
        <v>10549</v>
      </c>
      <c r="C100593" s="3">
        <v>44310.699467592603</v>
      </c>
      <c r="D100593">
        <v>9597</v>
      </c>
      <c r="E100593" s="4">
        <v>1200</v>
      </c>
      <c r="F100593" s="1">
        <f t="shared" si="3145"/>
        <v>44044.821122685185</v>
      </c>
      <c r="G100593" s="2">
        <f t="shared" si="3146"/>
        <v>0</v>
      </c>
    </row>
    <row r="100594">
      <c r="A100594">
        <v>455876</v>
      </c>
      <c r="B100594">
        <v>13468</v>
      </c>
      <c r="C100594" s="3">
        <v>44310.70107638889</v>
      </c>
      <c r="D100594">
        <v>4808</v>
      </c>
      <c r="E100594" s="4">
        <v>1200</v>
      </c>
      <c r="F100594" s="1">
        <f t="shared" si="3145"/>
        <v>43835.220995370371</v>
      </c>
      <c r="G100594" s="2">
        <f t="shared" si="3146"/>
        <v>0</v>
      </c>
    </row>
    <row r="100595">
      <c r="A100595">
        <v>455878</v>
      </c>
      <c r="B100595">
        <v>574</v>
      </c>
      <c r="C100595" s="3">
        <v>44310.701412037037</v>
      </c>
      <c r="D100595">
        <v>6236</v>
      </c>
      <c r="E100595" s="4">
        <v>1200</v>
      </c>
      <c r="F100595" s="1">
        <f t="shared" si="3145"/>
        <v>44256.235601851855</v>
      </c>
      <c r="G100595" s="2">
        <f t="shared" si="3146"/>
        <v>0</v>
      </c>
    </row>
    <row r="100596">
      <c r="A100596">
        <v>455890</v>
      </c>
      <c r="B100596">
        <v>12005</v>
      </c>
      <c r="C100596" s="3">
        <v>44310.70989583333</v>
      </c>
      <c r="D100596">
        <v>11921</v>
      </c>
      <c r="E100596" s="4">
        <v>1200</v>
      </c>
      <c r="F100596" s="1">
        <f t="shared" si="3145"/>
        <v>44287.487060185187</v>
      </c>
      <c r="G100596" s="2">
        <f t="shared" si="3146"/>
        <v>0</v>
      </c>
    </row>
    <row r="100597">
      <c r="A100597">
        <v>455895</v>
      </c>
      <c r="B100597">
        <v>12484</v>
      </c>
      <c r="C100597" s="3">
        <v>44310.71197916667</v>
      </c>
      <c r="D100597">
        <v>10607</v>
      </c>
      <c r="E100597" s="4">
        <v>1200</v>
      </c>
      <c r="F100597" s="1">
        <f t="shared" si="3145"/>
        <v>44106.289375</v>
      </c>
      <c r="G100597" s="2">
        <f t="shared" si="3146"/>
        <v>0</v>
      </c>
    </row>
    <row r="100598">
      <c r="A100598">
        <v>455898</v>
      </c>
      <c r="B100598">
        <v>6762</v>
      </c>
      <c r="C100598" s="3">
        <v>44310.718344907407</v>
      </c>
      <c r="D100598">
        <v>291</v>
      </c>
      <c r="E100598" s="4">
        <v>1200</v>
      </c>
      <c r="F100598" s="1">
        <f t="shared" si="3145"/>
        <v>44197.072800925926</v>
      </c>
      <c r="G100598" s="2">
        <f t="shared" si="3146"/>
        <v>0</v>
      </c>
    </row>
    <row r="100599">
      <c r="A100599">
        <v>455899</v>
      </c>
      <c r="B100599">
        <v>7026</v>
      </c>
      <c r="C100599" s="3">
        <v>44310.727638888893</v>
      </c>
      <c r="D100599">
        <v>12391</v>
      </c>
      <c r="E100599" s="4">
        <v>1200</v>
      </c>
      <c r="F100599" s="1">
        <f t="shared" si="3145"/>
        <v>44198.024780092594</v>
      </c>
      <c r="G100599" s="2">
        <f t="shared" si="3146"/>
        <v>0</v>
      </c>
    </row>
    <row r="100600">
      <c r="A100600">
        <v>455904</v>
      </c>
      <c r="B100600">
        <v>6537</v>
      </c>
      <c r="C100600" s="3">
        <v>44310.734409722223</v>
      </c>
      <c r="D100600">
        <v>5994</v>
      </c>
      <c r="E100600" s="4">
        <v>1200</v>
      </c>
      <c r="F100600" s="1">
        <f t="shared" si="3145"/>
        <v>43833.741469907407</v>
      </c>
      <c r="G100600" s="2">
        <f t="shared" si="3146"/>
        <v>0</v>
      </c>
    </row>
    <row r="100601">
      <c r="A100601">
        <v>455905</v>
      </c>
      <c r="B100601">
        <v>6261</v>
      </c>
      <c r="C100601" s="3">
        <v>44310.749201388891</v>
      </c>
      <c r="D100601">
        <v>10607</v>
      </c>
      <c r="E100601" s="4">
        <v>1200</v>
      </c>
      <c r="F100601" s="1">
        <f t="shared" si="3145"/>
        <v>44106.289375</v>
      </c>
      <c r="G100601" s="2">
        <f t="shared" si="3146"/>
        <v>0</v>
      </c>
    </row>
    <row r="100602">
      <c r="A100602">
        <v>455911</v>
      </c>
      <c r="B100602">
        <v>7598</v>
      </c>
      <c r="C100602" s="3">
        <v>44310.758437500001</v>
      </c>
      <c r="D100602">
        <v>9193</v>
      </c>
      <c r="E100602" s="4">
        <v>1200</v>
      </c>
      <c r="F100602" s="1">
        <f t="shared" si="3145"/>
        <v>43922.429456018515</v>
      </c>
      <c r="G100602" s="2">
        <f t="shared" si="3146"/>
        <v>0</v>
      </c>
    </row>
    <row r="100603">
      <c r="A100603">
        <v>455914</v>
      </c>
      <c r="B100603">
        <v>13123</v>
      </c>
      <c r="C100603" s="3">
        <v>44310.758900462963</v>
      </c>
      <c r="D100603">
        <v>6403</v>
      </c>
      <c r="E100603" s="4">
        <v>1200</v>
      </c>
      <c r="F100603" s="1">
        <f t="shared" si="3145"/>
        <v>43922.923217592594</v>
      </c>
      <c r="G100603" s="2">
        <f t="shared" si="3146"/>
        <v>0</v>
      </c>
    </row>
    <row r="100604">
      <c r="A100604">
        <v>455915</v>
      </c>
      <c r="B100604">
        <v>8666</v>
      </c>
      <c r="C100604" s="3">
        <v>44310.761736111112</v>
      </c>
      <c r="D100604">
        <v>12884</v>
      </c>
      <c r="E100604" s="4">
        <v>1200</v>
      </c>
      <c r="F100604" s="1">
        <f t="shared" si="3145"/>
        <v>44197.188854166663</v>
      </c>
      <c r="G100604" s="2">
        <f t="shared" si="3146"/>
        <v>0</v>
      </c>
    </row>
    <row r="100605">
      <c r="A100605">
        <v>455921</v>
      </c>
      <c r="B100605">
        <v>9596</v>
      </c>
      <c r="C100605" s="3">
        <v>44310.765648148154</v>
      </c>
      <c r="D100605">
        <v>5355</v>
      </c>
      <c r="E100605" s="4">
        <v>1200</v>
      </c>
      <c r="F100605" s="1">
        <f t="shared" si="3145"/>
        <v>43985.126192129632</v>
      </c>
      <c r="G100605" s="2">
        <f t="shared" si="3146"/>
        <v>0</v>
      </c>
    </row>
    <row r="100606">
      <c r="A100606">
        <v>455925</v>
      </c>
      <c r="B100606">
        <v>2326</v>
      </c>
      <c r="C100606" s="3">
        <v>44310.766296296293</v>
      </c>
      <c r="D100606">
        <v>11325</v>
      </c>
      <c r="E100606" s="4">
        <v>1200</v>
      </c>
      <c r="F100606" s="1">
        <f t="shared" si="3145"/>
        <v>43952.918958333335</v>
      </c>
      <c r="G100606" s="2">
        <f t="shared" si="3146"/>
        <v>0</v>
      </c>
    </row>
    <row r="100607">
      <c r="A100607">
        <v>455932</v>
      </c>
      <c r="B100607">
        <v>4969</v>
      </c>
      <c r="C100607" s="3">
        <v>44310.766979166663</v>
      </c>
      <c r="D100607">
        <v>2360</v>
      </c>
      <c r="E100607" s="4">
        <v>1200</v>
      </c>
      <c r="F100607" s="1">
        <f t="shared" si="3145"/>
        <v>44136.161643518521</v>
      </c>
      <c r="G100607" s="2">
        <f t="shared" si="3146"/>
        <v>0</v>
      </c>
    </row>
    <row r="100608">
      <c r="A100608">
        <v>455934</v>
      </c>
      <c r="B100608">
        <v>4964</v>
      </c>
      <c r="C100608" s="3">
        <v>44310.769189814811</v>
      </c>
      <c r="D100608">
        <v>5272</v>
      </c>
      <c r="E100608" s="4">
        <v>1200</v>
      </c>
      <c r="F100608" s="1">
        <f t="shared" si="3145"/>
        <v>44136.199131944442</v>
      </c>
      <c r="G100608" s="2">
        <f t="shared" si="3146"/>
        <v>0</v>
      </c>
    </row>
    <row r="100609">
      <c r="A100609">
        <v>455937</v>
      </c>
      <c r="B100609">
        <v>12334</v>
      </c>
      <c r="C100609" s="3">
        <v>44310.771458333344</v>
      </c>
      <c r="D100609">
        <v>10693</v>
      </c>
      <c r="E100609" s="4">
        <v>1200</v>
      </c>
      <c r="F100609" s="1">
        <f t="shared" si="3145"/>
        <v>43983.321377314816</v>
      </c>
      <c r="G100609" s="2">
        <f t="shared" si="3146"/>
        <v>0</v>
      </c>
    </row>
    <row r="100610">
      <c r="A100610">
        <v>455939</v>
      </c>
      <c r="B100610">
        <v>2264</v>
      </c>
      <c r="C100610" s="3">
        <v>44310.777754629627</v>
      </c>
      <c r="D100610">
        <v>4478</v>
      </c>
      <c r="E100610" s="4">
        <v>1200</v>
      </c>
      <c r="F100610" s="1">
        <f t="shared" ref="F100610:F100673" si="3147">VLOOKUP(D100610,J:K,2,0)</f>
        <v>43892.460312499999</v>
      </c>
      <c r="G100610" s="2">
        <f t="shared" si="3146"/>
        <v>0</v>
      </c>
    </row>
    <row r="100611">
      <c r="A100611">
        <v>455942</v>
      </c>
      <c r="B100611">
        <v>5806</v>
      </c>
      <c r="C100611" s="3">
        <v>44310.778414351851</v>
      </c>
      <c r="D100611">
        <v>12506</v>
      </c>
      <c r="E100611" s="4">
        <v>1200</v>
      </c>
      <c r="F100611" s="1">
        <f t="shared" si="3147"/>
        <v>44197.133923611109</v>
      </c>
      <c r="G100611" s="2">
        <f t="shared" ref="G100611:G100674" si="3148">IF(F100611=C100611,1,0)</f>
        <v>0</v>
      </c>
    </row>
    <row r="100612">
      <c r="A100612">
        <v>455946</v>
      </c>
      <c r="B100612">
        <v>3993</v>
      </c>
      <c r="C100612" s="3">
        <v>44310.793761574067</v>
      </c>
      <c r="D100612">
        <v>11045</v>
      </c>
      <c r="E100612" s="4">
        <v>1200</v>
      </c>
      <c r="F100612" s="1">
        <f t="shared" si="3147"/>
        <v>44258.586516203701</v>
      </c>
      <c r="G100612" s="2">
        <f t="shared" si="3148"/>
        <v>0</v>
      </c>
    </row>
    <row r="100613">
      <c r="A100613">
        <v>455947</v>
      </c>
      <c r="B100613">
        <v>9250</v>
      </c>
      <c r="C100613" s="3">
        <v>44310.793842592589</v>
      </c>
      <c r="D100613">
        <v>831</v>
      </c>
      <c r="E100613" s="4">
        <v>1200</v>
      </c>
      <c r="F100613" s="1">
        <f t="shared" si="3147"/>
        <v>43952.334629629629</v>
      </c>
      <c r="G100613" s="2">
        <f t="shared" si="3148"/>
        <v>0</v>
      </c>
    </row>
    <row r="100614">
      <c r="A100614">
        <v>455950</v>
      </c>
      <c r="B100614">
        <v>558</v>
      </c>
      <c r="C100614" s="3">
        <v>44310.795092592591</v>
      </c>
      <c r="D100614">
        <v>963</v>
      </c>
      <c r="E100614" s="4">
        <v>1200</v>
      </c>
      <c r="F100614" s="1">
        <f t="shared" si="3147"/>
        <v>44044.170370370368</v>
      </c>
      <c r="G100614" s="2">
        <f t="shared" si="3148"/>
        <v>0</v>
      </c>
    </row>
    <row r="100615">
      <c r="A100615">
        <v>455957</v>
      </c>
      <c r="B100615">
        <v>5098</v>
      </c>
      <c r="C100615" s="3">
        <v>44310.795289351852</v>
      </c>
      <c r="D100615">
        <v>1194</v>
      </c>
      <c r="E100615" s="4">
        <v>960</v>
      </c>
      <c r="F100615" s="1">
        <f t="shared" si="3147"/>
        <v>44136.667731481481</v>
      </c>
      <c r="G100615" s="2">
        <f t="shared" si="3148"/>
        <v>0</v>
      </c>
    </row>
    <row r="100616">
      <c r="A100616">
        <v>455964</v>
      </c>
      <c r="B100616">
        <v>8965</v>
      </c>
      <c r="C100616" s="3">
        <v>44310.796724537038</v>
      </c>
      <c r="D100616">
        <v>10897</v>
      </c>
      <c r="E100616" s="4">
        <v>1200</v>
      </c>
      <c r="F100616" s="1">
        <f t="shared" si="3147"/>
        <v>44105.438530092593</v>
      </c>
      <c r="G100616" s="2">
        <f t="shared" si="3148"/>
        <v>0</v>
      </c>
    </row>
    <row r="100617">
      <c r="A100617">
        <v>455968</v>
      </c>
      <c r="B100617">
        <v>4695</v>
      </c>
      <c r="C100617" s="3">
        <v>44310.800081018519</v>
      </c>
      <c r="D100617">
        <v>9752</v>
      </c>
      <c r="E100617" s="4">
        <v>1200</v>
      </c>
      <c r="F100617" s="1">
        <f t="shared" si="3147"/>
        <v>44105.054895833331</v>
      </c>
      <c r="G100617" s="2">
        <f t="shared" si="3148"/>
        <v>0</v>
      </c>
    </row>
    <row r="100618">
      <c r="A100618">
        <v>455973</v>
      </c>
      <c r="B100618">
        <v>8231</v>
      </c>
      <c r="C100618" s="3">
        <v>44310.80195601852</v>
      </c>
      <c r="D100618">
        <v>8508</v>
      </c>
      <c r="E100618" s="4">
        <v>1200</v>
      </c>
      <c r="F100618" s="1">
        <f t="shared" si="3147"/>
        <v>43831.426666666666</v>
      </c>
      <c r="G100618" s="2">
        <f t="shared" si="3148"/>
        <v>0</v>
      </c>
    </row>
    <row r="100619">
      <c r="A100619">
        <v>455977</v>
      </c>
      <c r="B100619">
        <v>3855</v>
      </c>
      <c r="C100619" s="3">
        <v>44310.809270833342</v>
      </c>
      <c r="D100619">
        <v>2167</v>
      </c>
      <c r="E100619" s="4">
        <v>0</v>
      </c>
      <c r="F100619" s="1">
        <f t="shared" si="3147"/>
        <v>43983.320763888885</v>
      </c>
      <c r="G100619" s="2">
        <f t="shared" si="3148"/>
        <v>0</v>
      </c>
    </row>
    <row r="100620">
      <c r="A100620">
        <v>455981</v>
      </c>
      <c r="B100620">
        <v>13531</v>
      </c>
      <c r="C100620" s="3">
        <v>44310.810324074067</v>
      </c>
      <c r="D100620">
        <v>9637</v>
      </c>
      <c r="E100620" s="4">
        <v>1200</v>
      </c>
      <c r="F100620" s="1">
        <f t="shared" si="3147"/>
        <v>44287.032349537039</v>
      </c>
      <c r="G100620" s="2">
        <f t="shared" si="3148"/>
        <v>0</v>
      </c>
    </row>
    <row r="100621">
      <c r="A100621">
        <v>455984</v>
      </c>
      <c r="B100621">
        <v>10955</v>
      </c>
      <c r="C100621" s="3">
        <v>44310.810555555552</v>
      </c>
      <c r="D100621">
        <v>2401</v>
      </c>
      <c r="E100621" s="4">
        <v>1200</v>
      </c>
      <c r="F100621" s="1">
        <f t="shared" si="3147"/>
        <v>44136.099861111114</v>
      </c>
      <c r="G100621" s="2">
        <f t="shared" si="3148"/>
        <v>0</v>
      </c>
    </row>
    <row r="100622">
      <c r="A100622">
        <v>455985</v>
      </c>
      <c r="B100622">
        <v>12886</v>
      </c>
      <c r="C100622" s="3">
        <v>44310.812083333331</v>
      </c>
      <c r="D100622">
        <v>2025</v>
      </c>
      <c r="E100622" s="4">
        <v>1200</v>
      </c>
      <c r="F100622" s="1">
        <f t="shared" si="3147"/>
        <v>44229.316608796296</v>
      </c>
      <c r="G100622" s="2">
        <f t="shared" si="3148"/>
        <v>0</v>
      </c>
    </row>
    <row r="100623">
      <c r="A100623">
        <v>455991</v>
      </c>
      <c r="B100623">
        <v>4580</v>
      </c>
      <c r="C100623" s="3">
        <v>44310.814953703702</v>
      </c>
      <c r="D100623">
        <v>3124</v>
      </c>
      <c r="E100623" s="4">
        <v>1200</v>
      </c>
      <c r="F100623" s="1">
        <f t="shared" si="3147"/>
        <v>44256.605046296296</v>
      </c>
      <c r="G100623" s="2">
        <f t="shared" si="3148"/>
        <v>0</v>
      </c>
    </row>
    <row r="100624">
      <c r="A100624">
        <v>455998</v>
      </c>
      <c r="B100624">
        <v>619</v>
      </c>
      <c r="C100624" s="3">
        <v>44310.825277777767</v>
      </c>
      <c r="D100624">
        <v>5709</v>
      </c>
      <c r="E100624" s="4">
        <v>1200</v>
      </c>
      <c r="F100624" s="1">
        <f t="shared" si="3147"/>
        <v>44166.081365740742</v>
      </c>
      <c r="G100624" s="2">
        <f t="shared" si="3148"/>
        <v>0</v>
      </c>
    </row>
    <row r="100625">
      <c r="A100625">
        <v>456002</v>
      </c>
      <c r="B100625">
        <v>9465</v>
      </c>
      <c r="C100625" s="3">
        <v>44310.826157407413</v>
      </c>
      <c r="D100625">
        <v>2598</v>
      </c>
      <c r="E100625" s="4">
        <v>1200</v>
      </c>
      <c r="F100625" s="1">
        <f t="shared" si="3147"/>
        <v>44137.036446759259</v>
      </c>
      <c r="G100625" s="2">
        <f t="shared" si="3148"/>
        <v>0</v>
      </c>
    </row>
    <row r="100626">
      <c r="A100626">
        <v>456007</v>
      </c>
      <c r="B100626">
        <v>4600</v>
      </c>
      <c r="C100626" s="3">
        <v>44310.826678240737</v>
      </c>
      <c r="D100626">
        <v>7734</v>
      </c>
      <c r="E100626" s="4">
        <v>1200</v>
      </c>
      <c r="F100626" s="1">
        <f t="shared" si="3147"/>
        <v>44044.098761574074</v>
      </c>
      <c r="G100626" s="2">
        <f t="shared" si="3148"/>
        <v>0</v>
      </c>
    </row>
    <row r="100627">
      <c r="A100627">
        <v>456008</v>
      </c>
      <c r="B100627">
        <v>10599</v>
      </c>
      <c r="C100627" s="3">
        <v>44310.830254629633</v>
      </c>
      <c r="D100627">
        <v>8727</v>
      </c>
      <c r="E100627" s="4">
        <v>1200</v>
      </c>
      <c r="F100627" s="1">
        <f t="shared" si="3147"/>
        <v>44198.154768518521</v>
      </c>
      <c r="G100627" s="2">
        <f t="shared" si="3148"/>
        <v>0</v>
      </c>
    </row>
    <row r="100628">
      <c r="A100628">
        <v>456015</v>
      </c>
      <c r="B100628">
        <v>4531</v>
      </c>
      <c r="C100628" s="3">
        <v>44310.833449074067</v>
      </c>
      <c r="D100628">
        <v>13033</v>
      </c>
      <c r="E100628" s="4">
        <v>1200</v>
      </c>
      <c r="F100628" s="1">
        <f t="shared" si="3147"/>
        <v>44075.387592592589</v>
      </c>
      <c r="G100628" s="2">
        <f t="shared" si="3148"/>
        <v>0</v>
      </c>
    </row>
    <row r="100629">
      <c r="A100629">
        <v>456016</v>
      </c>
      <c r="B100629">
        <v>5212</v>
      </c>
      <c r="C100629" s="3">
        <v>44310.833761574067</v>
      </c>
      <c r="D100629">
        <v>11329</v>
      </c>
      <c r="E100629" s="4">
        <v>0</v>
      </c>
      <c r="F100629" s="1">
        <f t="shared" si="3147"/>
        <v>43983.596550925926</v>
      </c>
      <c r="G100629" s="2">
        <f t="shared" si="3148"/>
        <v>0</v>
      </c>
    </row>
    <row r="100630">
      <c r="A100630">
        <v>456018</v>
      </c>
      <c r="B100630">
        <v>7155</v>
      </c>
      <c r="C100630" s="3">
        <v>44310.835381944453</v>
      </c>
      <c r="D100630">
        <v>12950</v>
      </c>
      <c r="E100630" s="4">
        <v>1200</v>
      </c>
      <c r="F100630" s="1">
        <f t="shared" si="3147"/>
        <v>44166.169814814813</v>
      </c>
      <c r="G100630" s="2">
        <f t="shared" si="3148"/>
        <v>0</v>
      </c>
    </row>
    <row r="100631">
      <c r="A100631">
        <v>456023</v>
      </c>
      <c r="B100631">
        <v>11080</v>
      </c>
      <c r="C100631" s="3">
        <v>44310.83666666667</v>
      </c>
      <c r="D100631">
        <v>8436</v>
      </c>
      <c r="E100631" s="4">
        <v>1200</v>
      </c>
      <c r="F100631" s="1">
        <f t="shared" si="3147"/>
        <v>43862.029675925929</v>
      </c>
      <c r="G100631" s="2">
        <f t="shared" si="3148"/>
        <v>0</v>
      </c>
    </row>
    <row r="100632">
      <c r="A100632">
        <v>456029</v>
      </c>
      <c r="B100632">
        <v>6035</v>
      </c>
      <c r="C100632" s="3">
        <v>44310.837824074071</v>
      </c>
      <c r="D100632">
        <v>13853</v>
      </c>
      <c r="E100632" s="4">
        <v>1200</v>
      </c>
      <c r="F100632" s="1">
        <f t="shared" si="3147"/>
        <v>44075.264965277776</v>
      </c>
      <c r="G100632" s="2">
        <f t="shared" si="3148"/>
        <v>0</v>
      </c>
    </row>
    <row r="100633">
      <c r="A100633">
        <v>456030</v>
      </c>
      <c r="B100633">
        <v>6928</v>
      </c>
      <c r="C100633" s="3">
        <v>44310.842835648153</v>
      </c>
      <c r="D100633">
        <v>3127</v>
      </c>
      <c r="E100633" s="4">
        <v>1200</v>
      </c>
      <c r="F100633" s="1">
        <f t="shared" si="3147"/>
        <v>44228.637395833335</v>
      </c>
      <c r="G100633" s="2">
        <f t="shared" si="3148"/>
        <v>0</v>
      </c>
    </row>
    <row r="100634">
      <c r="A100634">
        <v>456037</v>
      </c>
      <c r="B100634">
        <v>5882</v>
      </c>
      <c r="C100634" s="3">
        <v>44310.844444444447</v>
      </c>
      <c r="D100634">
        <v>8980</v>
      </c>
      <c r="E100634" s="4">
        <v>1200</v>
      </c>
      <c r="F100634" s="1">
        <f t="shared" si="3147"/>
        <v>44287.798333333332</v>
      </c>
      <c r="G100634" s="2">
        <f t="shared" si="3148"/>
        <v>0</v>
      </c>
    </row>
    <row r="100635">
      <c r="A100635">
        <v>456041</v>
      </c>
      <c r="B100635">
        <v>2043</v>
      </c>
      <c r="C100635" s="3">
        <v>44310.845763888887</v>
      </c>
      <c r="D100635">
        <v>7878</v>
      </c>
      <c r="E100635" s="4">
        <v>1200</v>
      </c>
      <c r="F100635" s="1">
        <f t="shared" si="3147"/>
        <v>43891.070462962962</v>
      </c>
      <c r="G100635" s="2">
        <f t="shared" si="3148"/>
        <v>0</v>
      </c>
    </row>
    <row r="100636">
      <c r="A100636">
        <v>456046</v>
      </c>
      <c r="B100636">
        <v>10125</v>
      </c>
      <c r="C100636" s="3">
        <v>44310.84615740741</v>
      </c>
      <c r="D100636">
        <v>13758</v>
      </c>
      <c r="E100636" s="4">
        <v>1200</v>
      </c>
      <c r="F100636" s="1">
        <f t="shared" si="3147"/>
        <v>44167.442152777781</v>
      </c>
      <c r="G100636" s="2">
        <f t="shared" si="3148"/>
        <v>0</v>
      </c>
    </row>
    <row r="100637">
      <c r="A100637">
        <v>456048</v>
      </c>
      <c r="B100637">
        <v>6229</v>
      </c>
      <c r="C100637" s="3">
        <v>44310.85665509259</v>
      </c>
      <c r="D100637">
        <v>140</v>
      </c>
      <c r="E100637" s="4">
        <v>1200</v>
      </c>
      <c r="F100637" s="1">
        <f t="shared" si="3147"/>
        <v>44228.372673611113</v>
      </c>
      <c r="G100637" s="2">
        <f t="shared" si="3148"/>
        <v>0</v>
      </c>
    </row>
    <row r="100638">
      <c r="A100638">
        <v>456050</v>
      </c>
      <c r="B100638">
        <v>6042</v>
      </c>
      <c r="C100638" s="3">
        <v>44310.856770833343</v>
      </c>
      <c r="D100638">
        <v>6721</v>
      </c>
      <c r="E100638" s="4">
        <v>1200</v>
      </c>
      <c r="F100638" s="1">
        <f t="shared" si="3147"/>
        <v>44075.447638888887</v>
      </c>
      <c r="G100638" s="2">
        <f t="shared" si="3148"/>
        <v>0</v>
      </c>
    </row>
    <row r="100639">
      <c r="A100639">
        <v>456053</v>
      </c>
      <c r="B100639">
        <v>6879</v>
      </c>
      <c r="C100639" s="3">
        <v>44310.858715277784</v>
      </c>
      <c r="D100639">
        <v>228</v>
      </c>
      <c r="E100639" s="4">
        <v>1200</v>
      </c>
      <c r="F100639" s="1">
        <f t="shared" si="3147"/>
        <v>44200.374178240738</v>
      </c>
      <c r="G100639" s="2">
        <f t="shared" si="3148"/>
        <v>0</v>
      </c>
    </row>
    <row r="100640">
      <c r="A100640">
        <v>456054</v>
      </c>
      <c r="B100640">
        <v>8487</v>
      </c>
      <c r="C100640" s="3">
        <v>44310.862395833326</v>
      </c>
      <c r="D100640">
        <v>7978</v>
      </c>
      <c r="E100640" s="4">
        <v>1200</v>
      </c>
      <c r="F100640" s="1">
        <f t="shared" si="3147"/>
        <v>44076.571203703701</v>
      </c>
      <c r="G100640" s="2">
        <f t="shared" si="3148"/>
        <v>0</v>
      </c>
    </row>
    <row r="100641">
      <c r="A100641">
        <v>456058</v>
      </c>
      <c r="B100641">
        <v>6320</v>
      </c>
      <c r="C100641" s="3">
        <v>44310.863657407397</v>
      </c>
      <c r="D100641">
        <v>264</v>
      </c>
      <c r="E100641" s="4">
        <v>960</v>
      </c>
      <c r="F100641" s="1">
        <f t="shared" si="3147"/>
        <v>44045.331446759257</v>
      </c>
      <c r="G100641" s="2">
        <f t="shared" si="3148"/>
        <v>0</v>
      </c>
    </row>
    <row r="100642">
      <c r="A100642">
        <v>456062</v>
      </c>
      <c r="B100642">
        <v>12572</v>
      </c>
      <c r="C100642" s="3">
        <v>44310.863912037043</v>
      </c>
      <c r="D100642">
        <v>7629</v>
      </c>
      <c r="E100642" s="4">
        <v>1200</v>
      </c>
      <c r="F100642" s="1">
        <f t="shared" si="3147"/>
        <v>43986.256631944445</v>
      </c>
      <c r="G100642" s="2">
        <f t="shared" si="3148"/>
        <v>0</v>
      </c>
    </row>
    <row r="100643">
      <c r="A100643">
        <v>456065</v>
      </c>
      <c r="B100643">
        <v>13433</v>
      </c>
      <c r="C100643" s="3">
        <v>44310.864108796297</v>
      </c>
      <c r="D100643">
        <v>11700</v>
      </c>
      <c r="E100643" s="4">
        <v>1200</v>
      </c>
      <c r="F100643" s="1">
        <f t="shared" si="3147"/>
        <v>43833.01934027778</v>
      </c>
      <c r="G100643" s="2">
        <f t="shared" si="3148"/>
        <v>0</v>
      </c>
    </row>
    <row r="100644">
      <c r="A100644">
        <v>456069</v>
      </c>
      <c r="B100644">
        <v>4088</v>
      </c>
      <c r="C100644" s="3">
        <v>44310.867175925923</v>
      </c>
      <c r="D100644">
        <v>6230</v>
      </c>
      <c r="E100644" s="4">
        <v>1200</v>
      </c>
      <c r="F100644" s="1">
        <f t="shared" si="3147"/>
        <v>44256.056493055556</v>
      </c>
      <c r="G100644" s="2">
        <f t="shared" si="3148"/>
        <v>0</v>
      </c>
    </row>
    <row r="100645">
      <c r="A100645">
        <v>456074</v>
      </c>
      <c r="B100645">
        <v>1422</v>
      </c>
      <c r="C100645" s="3">
        <v>44310.867465277777</v>
      </c>
      <c r="D100645">
        <v>11045</v>
      </c>
      <c r="E100645" s="4">
        <v>1200</v>
      </c>
      <c r="F100645" s="1">
        <f t="shared" si="3147"/>
        <v>44258.586516203701</v>
      </c>
      <c r="G100645" s="2">
        <f t="shared" si="3148"/>
        <v>0</v>
      </c>
    </row>
    <row r="100646">
      <c r="A100646">
        <v>456081</v>
      </c>
      <c r="B100646">
        <v>11804</v>
      </c>
      <c r="C100646" s="3">
        <v>44310.868460648147</v>
      </c>
      <c r="D100646">
        <v>878</v>
      </c>
      <c r="E100646" s="4">
        <v>1200</v>
      </c>
      <c r="F100646" s="1">
        <f t="shared" si="3147"/>
        <v>43922.969097222223</v>
      </c>
      <c r="G100646" s="2">
        <f t="shared" si="3148"/>
        <v>0</v>
      </c>
    </row>
    <row r="100647">
      <c r="A100647">
        <v>456085</v>
      </c>
      <c r="B100647">
        <v>7310</v>
      </c>
      <c r="C100647" s="3">
        <v>44310.869375000002</v>
      </c>
      <c r="D100647">
        <v>7062</v>
      </c>
      <c r="E100647" s="4">
        <v>1200</v>
      </c>
      <c r="F100647" s="1">
        <f t="shared" si="3147"/>
        <v>43832.040196759262</v>
      </c>
      <c r="G100647" s="2">
        <f t="shared" si="3148"/>
        <v>0</v>
      </c>
    </row>
    <row r="100648">
      <c r="A100648">
        <v>456092</v>
      </c>
      <c r="B100648">
        <v>5420</v>
      </c>
      <c r="C100648" s="3">
        <v>44310.872615740736</v>
      </c>
      <c r="D100648">
        <v>2338</v>
      </c>
      <c r="E100648" s="4">
        <v>1200</v>
      </c>
      <c r="F100648" s="1">
        <f t="shared" si="3147"/>
        <v>43952.015902777777</v>
      </c>
      <c r="G100648" s="2">
        <f t="shared" si="3148"/>
        <v>0</v>
      </c>
    </row>
    <row r="100649">
      <c r="A100649">
        <v>456098</v>
      </c>
      <c r="B100649">
        <v>13362</v>
      </c>
      <c r="C100649" s="3">
        <v>44310.872835648152</v>
      </c>
      <c r="D100649">
        <v>8662</v>
      </c>
      <c r="E100649" s="4">
        <v>1200</v>
      </c>
      <c r="F100649" s="1">
        <f t="shared" si="3147"/>
        <v>44044.306481481479</v>
      </c>
      <c r="G100649" s="2">
        <f t="shared" si="3148"/>
        <v>0</v>
      </c>
    </row>
    <row r="100650">
      <c r="A100650">
        <v>456104</v>
      </c>
      <c r="B100650">
        <v>6370</v>
      </c>
      <c r="C100650" s="3">
        <v>44310.873148148137</v>
      </c>
      <c r="D100650">
        <v>2428</v>
      </c>
      <c r="E100650" s="4">
        <v>1200</v>
      </c>
      <c r="F100650" s="1">
        <f t="shared" si="3147"/>
        <v>44137.493807870371</v>
      </c>
      <c r="G100650" s="2">
        <f t="shared" si="3148"/>
        <v>0</v>
      </c>
    </row>
    <row r="100651">
      <c r="A100651">
        <v>456110</v>
      </c>
      <c r="B100651">
        <v>6857</v>
      </c>
      <c r="C100651" s="3">
        <v>44310.873495370368</v>
      </c>
      <c r="D100651">
        <v>8501</v>
      </c>
      <c r="E100651" s="4">
        <v>1200</v>
      </c>
      <c r="F100651" s="1">
        <f t="shared" si="3147"/>
        <v>44166.429490740738</v>
      </c>
      <c r="G100651" s="2">
        <f t="shared" si="3148"/>
        <v>0</v>
      </c>
    </row>
    <row r="100652">
      <c r="A100652">
        <v>456117</v>
      </c>
      <c r="B100652">
        <v>8255</v>
      </c>
      <c r="C100652" s="3">
        <v>44310.88013888889</v>
      </c>
      <c r="D100652">
        <v>4782</v>
      </c>
      <c r="E100652" s="4">
        <v>1200</v>
      </c>
      <c r="F100652" s="1">
        <f t="shared" si="3147"/>
        <v>44105.143101851849</v>
      </c>
      <c r="G100652" s="2">
        <f t="shared" si="3148"/>
        <v>0</v>
      </c>
    </row>
    <row r="100653">
      <c r="A100653">
        <v>456122</v>
      </c>
      <c r="B100653">
        <v>10253</v>
      </c>
      <c r="C100653" s="3">
        <v>44310.882071759261</v>
      </c>
      <c r="D100653">
        <v>1363</v>
      </c>
      <c r="E100653" s="4">
        <v>1200</v>
      </c>
      <c r="F100653" s="1">
        <f t="shared" si="3147"/>
        <v>44256.280833333331</v>
      </c>
      <c r="G100653" s="2">
        <f t="shared" si="3148"/>
        <v>0</v>
      </c>
    </row>
    <row r="100654">
      <c r="A100654">
        <v>456126</v>
      </c>
      <c r="B100654">
        <v>4676</v>
      </c>
      <c r="C100654" s="3">
        <v>44310.882615740738</v>
      </c>
      <c r="D100654">
        <v>3788</v>
      </c>
      <c r="E100654" s="4">
        <v>1200</v>
      </c>
      <c r="F100654" s="1">
        <f t="shared" si="3147"/>
        <v>44075.480567129627</v>
      </c>
      <c r="G100654" s="2">
        <f t="shared" si="3148"/>
        <v>0</v>
      </c>
    </row>
    <row r="100655">
      <c r="A100655">
        <v>456130</v>
      </c>
      <c r="B100655">
        <v>10786</v>
      </c>
      <c r="C100655" s="3">
        <v>44310.892129629632</v>
      </c>
      <c r="D100655">
        <v>8064</v>
      </c>
      <c r="E100655" s="4">
        <v>1200</v>
      </c>
      <c r="F100655" s="1">
        <f t="shared" si="3147"/>
        <v>43832.876203703701</v>
      </c>
      <c r="G100655" s="2">
        <f t="shared" si="3148"/>
        <v>0</v>
      </c>
    </row>
    <row r="100656">
      <c r="A100656">
        <v>456133</v>
      </c>
      <c r="B100656">
        <v>12484</v>
      </c>
      <c r="C100656" s="3">
        <v>44310.893020833333</v>
      </c>
      <c r="D100656">
        <v>1363</v>
      </c>
      <c r="E100656" s="4">
        <v>1200</v>
      </c>
      <c r="F100656" s="1">
        <f t="shared" si="3147"/>
        <v>44256.280833333331</v>
      </c>
      <c r="G100656" s="2">
        <f t="shared" si="3148"/>
        <v>0</v>
      </c>
    </row>
    <row r="100657">
      <c r="A100657">
        <v>456137</v>
      </c>
      <c r="B100657">
        <v>5159</v>
      </c>
      <c r="C100657" s="3">
        <v>44310.894166666672</v>
      </c>
      <c r="D100657">
        <v>12046</v>
      </c>
      <c r="E100657" s="4">
        <v>1200</v>
      </c>
      <c r="F100657" s="1">
        <f t="shared" si="3147"/>
        <v>44228.557557870372</v>
      </c>
      <c r="G100657" s="2">
        <f t="shared" si="3148"/>
        <v>0</v>
      </c>
    </row>
    <row r="100658">
      <c r="A100658">
        <v>456140</v>
      </c>
      <c r="B100658">
        <v>2055</v>
      </c>
      <c r="C100658" s="3">
        <v>44310.894328703696</v>
      </c>
      <c r="D100658">
        <v>10587</v>
      </c>
      <c r="E100658" s="4">
        <v>1200</v>
      </c>
      <c r="F100658" s="1">
        <f t="shared" si="3147"/>
        <v>44013.007175925923</v>
      </c>
      <c r="G100658" s="2">
        <f t="shared" si="3148"/>
        <v>0</v>
      </c>
    </row>
    <row r="100659">
      <c r="A100659">
        <v>456142</v>
      </c>
      <c r="B100659">
        <v>2351</v>
      </c>
      <c r="C100659" s="3">
        <v>44310.90011574074</v>
      </c>
      <c r="D100659">
        <v>5193</v>
      </c>
      <c r="E100659" s="4">
        <v>1200</v>
      </c>
      <c r="F100659" s="1">
        <f t="shared" si="3147"/>
        <v>44013.102743055555</v>
      </c>
      <c r="G100659" s="2">
        <f t="shared" si="3148"/>
        <v>0</v>
      </c>
    </row>
    <row r="100660">
      <c r="A100660">
        <v>456148</v>
      </c>
      <c r="B100660">
        <v>6146</v>
      </c>
      <c r="C100660" s="3">
        <v>44310.904016203713</v>
      </c>
      <c r="D100660">
        <v>963</v>
      </c>
      <c r="E100660" s="4">
        <v>1200</v>
      </c>
      <c r="F100660" s="1">
        <f t="shared" si="3147"/>
        <v>44044.170370370368</v>
      </c>
      <c r="G100660" s="2">
        <f t="shared" si="3148"/>
        <v>0</v>
      </c>
    </row>
    <row r="100661">
      <c r="A100661">
        <v>456155</v>
      </c>
      <c r="B100661">
        <v>12326</v>
      </c>
      <c r="C100661" s="3">
        <v>44310.90556712963</v>
      </c>
      <c r="D100661">
        <v>11210</v>
      </c>
      <c r="E100661" s="4">
        <v>1200</v>
      </c>
      <c r="F100661" s="1">
        <f t="shared" si="3147"/>
        <v>43922.334780092591</v>
      </c>
      <c r="G100661" s="2">
        <f t="shared" si="3148"/>
        <v>0</v>
      </c>
    </row>
    <row r="100662">
      <c r="A100662">
        <v>456158</v>
      </c>
      <c r="B100662">
        <v>12233</v>
      </c>
      <c r="C100662" s="3">
        <v>44310.908506944441</v>
      </c>
      <c r="D100662">
        <v>228</v>
      </c>
      <c r="E100662" s="4">
        <v>1200</v>
      </c>
      <c r="F100662" s="1">
        <f t="shared" si="3147"/>
        <v>44200.374178240738</v>
      </c>
      <c r="G100662" s="2">
        <f t="shared" si="3148"/>
        <v>0</v>
      </c>
    </row>
    <row r="100663">
      <c r="A100663">
        <v>456160</v>
      </c>
      <c r="B100663">
        <v>6553</v>
      </c>
      <c r="C100663" s="3">
        <v>44310.910486111112</v>
      </c>
      <c r="D100663">
        <v>4236</v>
      </c>
      <c r="E100663" s="4">
        <v>1200</v>
      </c>
      <c r="F100663" s="1">
        <f t="shared" si="3147"/>
        <v>44013.682164351849</v>
      </c>
      <c r="G100663" s="2">
        <f t="shared" si="3148"/>
        <v>0</v>
      </c>
    </row>
    <row r="100664">
      <c r="A100664">
        <v>456165</v>
      </c>
      <c r="B100664">
        <v>6120</v>
      </c>
      <c r="C100664" s="3">
        <v>44310.911249999997</v>
      </c>
      <c r="D100664">
        <v>13812</v>
      </c>
      <c r="E100664" s="4">
        <v>1200</v>
      </c>
      <c r="F100664" s="1">
        <f t="shared" si="3147"/>
        <v>44105.466736111113</v>
      </c>
      <c r="G100664" s="2">
        <f t="shared" si="3148"/>
        <v>0</v>
      </c>
    </row>
    <row r="100665">
      <c r="A100665">
        <v>456169</v>
      </c>
      <c r="B100665">
        <v>677</v>
      </c>
      <c r="C100665" s="3">
        <v>44310.911400462966</v>
      </c>
      <c r="D100665">
        <v>6844</v>
      </c>
      <c r="E100665" s="4">
        <v>1200</v>
      </c>
      <c r="F100665" s="1">
        <f t="shared" si="3147"/>
        <v>43891.224456018521</v>
      </c>
      <c r="G100665" s="2">
        <f t="shared" si="3148"/>
        <v>0</v>
      </c>
    </row>
    <row r="100666">
      <c r="A100666">
        <v>456173</v>
      </c>
      <c r="B100666">
        <v>4580</v>
      </c>
      <c r="C100666" s="3">
        <v>44310.913472222222</v>
      </c>
      <c r="D100666">
        <v>10897</v>
      </c>
      <c r="E100666" s="4">
        <v>1200</v>
      </c>
      <c r="F100666" s="1">
        <f t="shared" si="3147"/>
        <v>44105.438530092593</v>
      </c>
      <c r="G100666" s="2">
        <f t="shared" si="3148"/>
        <v>0</v>
      </c>
    </row>
    <row r="100667">
      <c r="A100667">
        <v>456175</v>
      </c>
      <c r="B100667">
        <v>4544</v>
      </c>
      <c r="C100667" s="3">
        <v>44310.913738425923</v>
      </c>
      <c r="D100667">
        <v>7343</v>
      </c>
      <c r="E100667" s="4">
        <v>1200</v>
      </c>
      <c r="F100667" s="1">
        <f t="shared" si="3147"/>
        <v>44166.252939814818</v>
      </c>
      <c r="G100667" s="2">
        <f t="shared" si="3148"/>
        <v>0</v>
      </c>
    </row>
    <row r="100668">
      <c r="A100668">
        <v>456178</v>
      </c>
      <c r="B100668">
        <v>2356</v>
      </c>
      <c r="C100668" s="3">
        <v>44310.914490740739</v>
      </c>
      <c r="D100668">
        <v>10693</v>
      </c>
      <c r="E100668" s="4">
        <v>1200</v>
      </c>
      <c r="F100668" s="1">
        <f t="shared" si="3147"/>
        <v>43983.321377314816</v>
      </c>
      <c r="G100668" s="2">
        <f t="shared" si="3148"/>
        <v>0</v>
      </c>
    </row>
    <row r="100669">
      <c r="A100669">
        <v>456185</v>
      </c>
      <c r="B100669">
        <v>2004</v>
      </c>
      <c r="C100669" s="3">
        <v>44310.914895833332</v>
      </c>
      <c r="D100669">
        <v>7697</v>
      </c>
      <c r="E100669" s="4">
        <v>1200</v>
      </c>
      <c r="F100669" s="1">
        <f t="shared" si="3147"/>
        <v>44137.145752314813</v>
      </c>
      <c r="G100669" s="2">
        <f t="shared" si="3148"/>
        <v>0</v>
      </c>
    </row>
    <row r="100670">
      <c r="A100670">
        <v>456191</v>
      </c>
      <c r="B100670">
        <v>11431</v>
      </c>
      <c r="C100670" s="3">
        <v>44310.916747685187</v>
      </c>
      <c r="D100670">
        <v>2953</v>
      </c>
      <c r="E100670" s="4">
        <v>1200</v>
      </c>
      <c r="F100670" s="1">
        <f t="shared" si="3147"/>
        <v>44105.430879629632</v>
      </c>
      <c r="G100670" s="2">
        <f t="shared" si="3148"/>
        <v>0</v>
      </c>
    </row>
    <row r="100671">
      <c r="A100671">
        <v>456196</v>
      </c>
      <c r="B100671">
        <v>5354</v>
      </c>
      <c r="C100671" s="3">
        <v>44310.91778935185</v>
      </c>
      <c r="D100671">
        <v>4730</v>
      </c>
      <c r="E100671" s="4">
        <v>1200</v>
      </c>
      <c r="F100671" s="1">
        <f t="shared" si="3147"/>
        <v>44228.863761574074</v>
      </c>
      <c r="G100671" s="2">
        <f t="shared" si="3148"/>
        <v>0</v>
      </c>
    </row>
    <row r="100672">
      <c r="A100672">
        <v>456201</v>
      </c>
      <c r="B100672">
        <v>3815</v>
      </c>
      <c r="C100672" s="3">
        <v>44310.921296296299</v>
      </c>
      <c r="D100672">
        <v>1570</v>
      </c>
      <c r="E100672" s="4">
        <v>960</v>
      </c>
      <c r="F100672" s="1">
        <f t="shared" si="3147"/>
        <v>43891.105428240742</v>
      </c>
      <c r="G100672" s="2">
        <f t="shared" si="3148"/>
        <v>0</v>
      </c>
    </row>
    <row r="100673">
      <c r="A100673">
        <v>456205</v>
      </c>
      <c r="B100673">
        <v>7095</v>
      </c>
      <c r="C100673" s="3">
        <v>44310.922569444447</v>
      </c>
      <c r="D100673">
        <v>10607</v>
      </c>
      <c r="E100673" s="4">
        <v>1200</v>
      </c>
      <c r="F100673" s="1">
        <f t="shared" si="3147"/>
        <v>44106.289375</v>
      </c>
      <c r="G100673" s="2">
        <f t="shared" si="3148"/>
        <v>0</v>
      </c>
    </row>
    <row r="100674">
      <c r="A100674">
        <v>456207</v>
      </c>
      <c r="B100674">
        <v>2959</v>
      </c>
      <c r="C100674" s="3">
        <v>44310.923368055563</v>
      </c>
      <c r="D100674">
        <v>5849</v>
      </c>
      <c r="E100674" s="4">
        <v>1200</v>
      </c>
      <c r="F100674" s="1">
        <f t="shared" ref="F100674:F100737" si="3149">VLOOKUP(D100674,J:K,2,0)</f>
        <v>44013.745717592596</v>
      </c>
      <c r="G100674" s="2">
        <f t="shared" si="3148"/>
        <v>0</v>
      </c>
    </row>
    <row r="100675">
      <c r="A100675">
        <v>456211</v>
      </c>
      <c r="B100675">
        <v>2956</v>
      </c>
      <c r="C100675" s="3">
        <v>44310.925138888888</v>
      </c>
      <c r="D100675">
        <v>1525</v>
      </c>
      <c r="E100675" s="4">
        <v>1200</v>
      </c>
      <c r="F100675" s="1">
        <f t="shared" si="3149"/>
        <v>44288.55704861111</v>
      </c>
      <c r="G100675" s="2">
        <f t="shared" ref="G100675:G100738" si="3150">IF(F100675=C100675,1,0)</f>
        <v>0</v>
      </c>
    </row>
    <row r="100676">
      <c r="A100676">
        <v>456213</v>
      </c>
      <c r="B100676">
        <v>2262</v>
      </c>
      <c r="C100676" s="3">
        <v>44310.926689814813</v>
      </c>
      <c r="D100676">
        <v>8036</v>
      </c>
      <c r="E100676" s="4">
        <v>1200</v>
      </c>
      <c r="F100676" s="1">
        <f t="shared" si="3149"/>
        <v>44167.584826388891</v>
      </c>
      <c r="G100676" s="2">
        <f t="shared" si="3150"/>
        <v>0</v>
      </c>
    </row>
    <row r="100677">
      <c r="A100677">
        <v>456217</v>
      </c>
      <c r="B100677">
        <v>11898</v>
      </c>
      <c r="C100677" s="3">
        <v>44310.928749999999</v>
      </c>
      <c r="D100677">
        <v>2360</v>
      </c>
      <c r="E100677" s="4">
        <v>1200</v>
      </c>
      <c r="F100677" s="1">
        <f t="shared" si="3149"/>
        <v>44136.161643518521</v>
      </c>
      <c r="G100677" s="2">
        <f t="shared" si="3150"/>
        <v>0</v>
      </c>
    </row>
    <row r="100678">
      <c r="A100678">
        <v>456221</v>
      </c>
      <c r="B100678">
        <v>7720</v>
      </c>
      <c r="C100678" s="3">
        <v>44310.929398148153</v>
      </c>
      <c r="D100678">
        <v>1300</v>
      </c>
      <c r="E100678" s="4">
        <v>1200</v>
      </c>
      <c r="F100678" s="1">
        <f t="shared" si="3149"/>
        <v>44256.091504629629</v>
      </c>
      <c r="G100678" s="2">
        <f t="shared" si="3150"/>
        <v>0</v>
      </c>
    </row>
    <row r="100679">
      <c r="A100679">
        <v>456228</v>
      </c>
      <c r="B100679">
        <v>10321</v>
      </c>
      <c r="C100679" s="3">
        <v>44310.930798611109</v>
      </c>
      <c r="D100679">
        <v>10143</v>
      </c>
      <c r="E100679" s="4">
        <v>1200</v>
      </c>
      <c r="F100679" s="1">
        <f t="shared" si="3149"/>
        <v>44287.973437499997</v>
      </c>
      <c r="G100679" s="2">
        <f t="shared" si="3150"/>
        <v>0</v>
      </c>
    </row>
    <row r="100680">
      <c r="A100680">
        <v>456229</v>
      </c>
      <c r="B100680">
        <v>13433</v>
      </c>
      <c r="C100680" s="3">
        <v>44310.934872685182</v>
      </c>
      <c r="D100680">
        <v>10783</v>
      </c>
      <c r="E100680" s="4">
        <v>1200</v>
      </c>
      <c r="F100680" s="1">
        <f t="shared" si="3149"/>
        <v>43862.838495370372</v>
      </c>
      <c r="G100680" s="2">
        <f t="shared" si="3150"/>
        <v>0</v>
      </c>
    </row>
    <row r="100681">
      <c r="A100681">
        <v>456233</v>
      </c>
      <c r="B100681">
        <v>8937</v>
      </c>
      <c r="C100681" s="3">
        <v>44310.941053240742</v>
      </c>
      <c r="D100681">
        <v>3821</v>
      </c>
      <c r="E100681" s="4">
        <v>1200</v>
      </c>
      <c r="F100681" s="1">
        <f t="shared" si="3149"/>
        <v>43835.019953703704</v>
      </c>
      <c r="G100681" s="2">
        <f t="shared" si="3150"/>
        <v>0</v>
      </c>
    </row>
    <row r="100682">
      <c r="A100682">
        <v>456237</v>
      </c>
      <c r="B100682">
        <v>4429</v>
      </c>
      <c r="C100682" s="3">
        <v>44310.943622685183</v>
      </c>
      <c r="D100682">
        <v>10193</v>
      </c>
      <c r="E100682" s="4">
        <v>960</v>
      </c>
      <c r="F100682" s="1">
        <f t="shared" si="3149"/>
        <v>44197.197187500002</v>
      </c>
      <c r="G100682" s="2">
        <f t="shared" si="3150"/>
        <v>0</v>
      </c>
    </row>
    <row r="100683">
      <c r="A100683">
        <v>456244</v>
      </c>
      <c r="B100683">
        <v>4853</v>
      </c>
      <c r="C100683" s="3">
        <v>44310.944976851853</v>
      </c>
      <c r="D100683">
        <v>1181</v>
      </c>
      <c r="E100683" s="4">
        <v>1200</v>
      </c>
      <c r="F100683" s="1">
        <f t="shared" si="3149"/>
        <v>43985.458460648151</v>
      </c>
      <c r="G100683" s="2">
        <f t="shared" si="3150"/>
        <v>0</v>
      </c>
    </row>
    <row r="100684">
      <c r="A100684">
        <v>456250</v>
      </c>
      <c r="B100684">
        <v>12327</v>
      </c>
      <c r="C100684" s="3">
        <v>44310.945752314823</v>
      </c>
      <c r="D100684">
        <v>2387</v>
      </c>
      <c r="E100684" s="4">
        <v>1200</v>
      </c>
      <c r="F100684" s="1">
        <f t="shared" si="3149"/>
        <v>43836.127511574072</v>
      </c>
      <c r="G100684" s="2">
        <f t="shared" si="3150"/>
        <v>0</v>
      </c>
    </row>
    <row r="100685">
      <c r="A100685">
        <v>456256</v>
      </c>
      <c r="B100685">
        <v>9276</v>
      </c>
      <c r="C100685" s="3">
        <v>44310.945868055547</v>
      </c>
      <c r="D100685">
        <v>140</v>
      </c>
      <c r="E100685" s="4">
        <v>1200</v>
      </c>
      <c r="F100685" s="1">
        <f t="shared" si="3149"/>
        <v>44228.372673611113</v>
      </c>
      <c r="G100685" s="2">
        <f t="shared" si="3150"/>
        <v>0</v>
      </c>
    </row>
    <row r="100686">
      <c r="A100686">
        <v>456258</v>
      </c>
      <c r="B100686">
        <v>8808</v>
      </c>
      <c r="C100686" s="3">
        <v>44310.947523148148</v>
      </c>
      <c r="D100686">
        <v>10790</v>
      </c>
      <c r="E100686" s="4">
        <v>1200</v>
      </c>
      <c r="F100686" s="1">
        <f t="shared" si="3149"/>
        <v>44287.415277777778</v>
      </c>
      <c r="G100686" s="2">
        <f t="shared" si="3150"/>
        <v>0</v>
      </c>
    </row>
    <row r="100687">
      <c r="A100687">
        <v>456261</v>
      </c>
      <c r="B100687">
        <v>11897</v>
      </c>
      <c r="C100687" s="3">
        <v>44310.947604166657</v>
      </c>
      <c r="D100687">
        <v>10803</v>
      </c>
      <c r="E100687" s="4">
        <v>1200</v>
      </c>
      <c r="F100687" s="1">
        <f t="shared" si="3149"/>
        <v>44044.362303240741</v>
      </c>
      <c r="G100687" s="2">
        <f t="shared" si="3150"/>
        <v>0</v>
      </c>
    </row>
    <row r="100688">
      <c r="A100688">
        <v>456264</v>
      </c>
      <c r="B100688">
        <v>12536</v>
      </c>
      <c r="C100688" s="3">
        <v>44310.947928240741</v>
      </c>
      <c r="D100688">
        <v>10807</v>
      </c>
      <c r="E100688" s="4">
        <v>1200</v>
      </c>
      <c r="F100688" s="1">
        <f t="shared" si="3149"/>
        <v>43953.841516203705</v>
      </c>
      <c r="G100688" s="2">
        <f t="shared" si="3150"/>
        <v>0</v>
      </c>
    </row>
    <row r="100689">
      <c r="A100689">
        <v>456266</v>
      </c>
      <c r="B100689">
        <v>1752</v>
      </c>
      <c r="C100689" s="3">
        <v>44310.948958333327</v>
      </c>
      <c r="D100689">
        <v>5166</v>
      </c>
      <c r="E100689" s="4">
        <v>1200</v>
      </c>
      <c r="F100689" s="1">
        <f t="shared" si="3149"/>
        <v>44197.428252314814</v>
      </c>
      <c r="G100689" s="2">
        <f t="shared" si="3150"/>
        <v>0</v>
      </c>
    </row>
    <row r="100690">
      <c r="A100690">
        <v>456268</v>
      </c>
      <c r="B100690">
        <v>3592</v>
      </c>
      <c r="C100690" s="3">
        <v>44310.950231481482</v>
      </c>
      <c r="D100690">
        <v>2403</v>
      </c>
      <c r="E100690" s="4">
        <v>1200</v>
      </c>
      <c r="F100690" s="1">
        <f t="shared" si="3149"/>
        <v>44288.22384259259</v>
      </c>
      <c r="G100690" s="2">
        <f t="shared" si="3150"/>
        <v>0</v>
      </c>
    </row>
    <row r="100691">
      <c r="A100691">
        <v>456273</v>
      </c>
      <c r="B100691">
        <v>3582</v>
      </c>
      <c r="C100691" s="3">
        <v>44310.951192129629</v>
      </c>
      <c r="D100691">
        <v>6962</v>
      </c>
      <c r="E100691" s="4">
        <v>1200</v>
      </c>
      <c r="F100691" s="1">
        <f t="shared" si="3149"/>
        <v>43922.213738425926</v>
      </c>
      <c r="G100691" s="2">
        <f t="shared" si="3150"/>
        <v>0</v>
      </c>
    </row>
    <row r="100692">
      <c r="A100692">
        <v>456279</v>
      </c>
      <c r="B100692">
        <v>9280</v>
      </c>
      <c r="C100692" s="3">
        <v>44310.953935185193</v>
      </c>
      <c r="D100692">
        <v>1525</v>
      </c>
      <c r="E100692" s="4">
        <v>1200</v>
      </c>
      <c r="F100692" s="1">
        <f t="shared" si="3149"/>
        <v>44288.55704861111</v>
      </c>
      <c r="G100692" s="2">
        <f t="shared" si="3150"/>
        <v>0</v>
      </c>
    </row>
    <row r="100693">
      <c r="A100693">
        <v>456281</v>
      </c>
      <c r="B100693">
        <v>4531</v>
      </c>
      <c r="C100693" s="3">
        <v>44310.954699074071</v>
      </c>
      <c r="D100693">
        <v>6204</v>
      </c>
      <c r="E100693" s="4">
        <v>1200</v>
      </c>
      <c r="F100693" s="1">
        <f t="shared" si="3149"/>
        <v>43983.43540509259</v>
      </c>
      <c r="G100693" s="2">
        <f t="shared" si="3150"/>
        <v>0</v>
      </c>
    </row>
    <row r="100694">
      <c r="A100694">
        <v>456283</v>
      </c>
      <c r="B100694">
        <v>13934</v>
      </c>
      <c r="C100694" s="3">
        <v>44310.955474537041</v>
      </c>
      <c r="D100694">
        <v>11864</v>
      </c>
      <c r="E100694" s="4">
        <v>0</v>
      </c>
      <c r="F100694" s="1">
        <f t="shared" si="3149"/>
        <v>44200.542662037034</v>
      </c>
      <c r="G100694" s="2">
        <f t="shared" si="3150"/>
        <v>0</v>
      </c>
    </row>
    <row r="100695">
      <c r="A100695">
        <v>456289</v>
      </c>
      <c r="B100695">
        <v>5286</v>
      </c>
      <c r="C100695" s="3">
        <v>44310.955879629633</v>
      </c>
      <c r="D100695">
        <v>10607</v>
      </c>
      <c r="E100695" s="4">
        <v>1200</v>
      </c>
      <c r="F100695" s="1">
        <f t="shared" si="3149"/>
        <v>44106.289375</v>
      </c>
      <c r="G100695" s="2">
        <f t="shared" si="3150"/>
        <v>0</v>
      </c>
    </row>
    <row r="100696">
      <c r="A100696">
        <v>456296</v>
      </c>
      <c r="B100696">
        <v>1053</v>
      </c>
      <c r="C100696" s="3">
        <v>44310.956006944441</v>
      </c>
      <c r="D100696">
        <v>8436</v>
      </c>
      <c r="E100696" s="4">
        <v>1200</v>
      </c>
      <c r="F100696" s="1">
        <f t="shared" si="3149"/>
        <v>43862.029675925929</v>
      </c>
      <c r="G100696" s="2">
        <f t="shared" si="3150"/>
        <v>0</v>
      </c>
    </row>
    <row r="100697">
      <c r="A100697">
        <v>456303</v>
      </c>
      <c r="B100697">
        <v>12318</v>
      </c>
      <c r="C100697" s="3">
        <v>44310.962256944447</v>
      </c>
      <c r="D100697">
        <v>1363</v>
      </c>
      <c r="E100697" s="4">
        <v>960</v>
      </c>
      <c r="F100697" s="1">
        <f t="shared" si="3149"/>
        <v>44256.280833333331</v>
      </c>
      <c r="G100697" s="2">
        <f t="shared" si="3150"/>
        <v>0</v>
      </c>
    </row>
    <row r="100698">
      <c r="A100698">
        <v>456308</v>
      </c>
      <c r="B100698">
        <v>4550</v>
      </c>
      <c r="C100698" s="3">
        <v>44310.963287037041</v>
      </c>
      <c r="D100698">
        <v>8364</v>
      </c>
      <c r="E100698" s="4">
        <v>1200</v>
      </c>
      <c r="F100698" s="1">
        <f t="shared" si="3149"/>
        <v>44197.986354166664</v>
      </c>
      <c r="G100698" s="2">
        <f t="shared" si="3150"/>
        <v>0</v>
      </c>
    </row>
    <row r="100699">
      <c r="A100699">
        <v>456313</v>
      </c>
      <c r="B100699">
        <v>5550</v>
      </c>
      <c r="C100699" s="3">
        <v>44310.96361111111</v>
      </c>
      <c r="D100699">
        <v>12950</v>
      </c>
      <c r="E100699" s="4">
        <v>1200</v>
      </c>
      <c r="F100699" s="1">
        <f t="shared" si="3149"/>
        <v>44166.169814814813</v>
      </c>
      <c r="G100699" s="2">
        <f t="shared" si="3150"/>
        <v>0</v>
      </c>
    </row>
    <row r="100700">
      <c r="A100700">
        <v>456314</v>
      </c>
      <c r="B100700">
        <v>8690</v>
      </c>
      <c r="C100700" s="3">
        <v>44310.96429398148</v>
      </c>
      <c r="D100700">
        <v>3465</v>
      </c>
      <c r="E100700" s="4">
        <v>0</v>
      </c>
      <c r="F100700" s="1">
        <f t="shared" si="3149"/>
        <v>44287.207592592589</v>
      </c>
      <c r="G100700" s="2">
        <f t="shared" si="3150"/>
        <v>0</v>
      </c>
    </row>
    <row r="100701">
      <c r="A100701">
        <v>456320</v>
      </c>
      <c r="B100701">
        <v>4470</v>
      </c>
      <c r="C100701" s="3">
        <v>44310.964513888888</v>
      </c>
      <c r="D100701">
        <v>6403</v>
      </c>
      <c r="E100701" s="4">
        <v>960</v>
      </c>
      <c r="F100701" s="1">
        <f t="shared" si="3149"/>
        <v>43922.923217592594</v>
      </c>
      <c r="G100701" s="2">
        <f t="shared" si="3150"/>
        <v>0</v>
      </c>
    </row>
    <row r="100702">
      <c r="A100702">
        <v>456327</v>
      </c>
      <c r="B100702">
        <v>5474</v>
      </c>
      <c r="C100702" s="3">
        <v>44310.970706018517</v>
      </c>
      <c r="D100702">
        <v>6236</v>
      </c>
      <c r="E100702" s="4">
        <v>1200</v>
      </c>
      <c r="F100702" s="1">
        <f t="shared" si="3149"/>
        <v>44256.235601851855</v>
      </c>
      <c r="G100702" s="2">
        <f t="shared" si="3150"/>
        <v>0</v>
      </c>
    </row>
    <row r="100703">
      <c r="A100703">
        <v>456331</v>
      </c>
      <c r="B100703">
        <v>9284</v>
      </c>
      <c r="C100703" s="3">
        <v>44310.971597222233</v>
      </c>
      <c r="D100703">
        <v>4972</v>
      </c>
      <c r="E100703" s="4">
        <v>1200</v>
      </c>
      <c r="F100703" s="1">
        <f t="shared" si="3149"/>
        <v>43952.029305555552</v>
      </c>
      <c r="G100703" s="2">
        <f t="shared" si="3150"/>
        <v>0</v>
      </c>
    </row>
    <row r="100704">
      <c r="A100704">
        <v>456334</v>
      </c>
      <c r="B100704">
        <v>243</v>
      </c>
      <c r="C100704" s="3">
        <v>44310.980613425927</v>
      </c>
      <c r="D100704">
        <v>8103</v>
      </c>
      <c r="E100704" s="4">
        <v>1200</v>
      </c>
      <c r="F100704" s="1">
        <f t="shared" si="3149"/>
        <v>44105.618298611109</v>
      </c>
      <c r="G100704" s="2">
        <f t="shared" si="3150"/>
        <v>0</v>
      </c>
    </row>
    <row r="100705">
      <c r="A100705">
        <v>456338</v>
      </c>
      <c r="B100705">
        <v>4223</v>
      </c>
      <c r="C100705" s="3">
        <v>44310.984224537038</v>
      </c>
      <c r="D100705">
        <v>6025</v>
      </c>
      <c r="E100705" s="4">
        <v>1200</v>
      </c>
      <c r="F100705" s="1">
        <f t="shared" si="3149"/>
        <v>44136.587361111109</v>
      </c>
      <c r="G100705" s="2">
        <f t="shared" si="3150"/>
        <v>0</v>
      </c>
    </row>
    <row r="100706">
      <c r="A100706">
        <v>456342</v>
      </c>
      <c r="B100706">
        <v>8269</v>
      </c>
      <c r="C100706" s="3">
        <v>44310.985972222217</v>
      </c>
      <c r="D100706">
        <v>5272</v>
      </c>
      <c r="E100706" s="4">
        <v>1200</v>
      </c>
      <c r="F100706" s="1">
        <f t="shared" si="3149"/>
        <v>44136.199131944442</v>
      </c>
      <c r="G100706" s="2">
        <f t="shared" si="3150"/>
        <v>0</v>
      </c>
    </row>
    <row r="100707">
      <c r="A100707">
        <v>456348</v>
      </c>
      <c r="B100707">
        <v>3592</v>
      </c>
      <c r="C100707" s="3">
        <v>44310.987314814818</v>
      </c>
      <c r="D100707">
        <v>12030</v>
      </c>
      <c r="E100707" s="4">
        <v>1200</v>
      </c>
      <c r="F100707" s="1">
        <f t="shared" si="3149"/>
        <v>43832.412627314814</v>
      </c>
      <c r="G100707" s="2">
        <f t="shared" si="3150"/>
        <v>0</v>
      </c>
    </row>
    <row r="100708">
      <c r="A100708">
        <v>456349</v>
      </c>
      <c r="B100708">
        <v>12461</v>
      </c>
      <c r="C100708" s="3">
        <v>44310.989270833343</v>
      </c>
      <c r="D100708">
        <v>7418</v>
      </c>
      <c r="E100708" s="4">
        <v>1200</v>
      </c>
      <c r="F100708" s="1">
        <f t="shared" si="3149"/>
        <v>44288.10324074074</v>
      </c>
      <c r="G100708" s="2">
        <f t="shared" si="3150"/>
        <v>0</v>
      </c>
    </row>
    <row r="100709">
      <c r="A100709">
        <v>456356</v>
      </c>
      <c r="B100709">
        <v>6523</v>
      </c>
      <c r="C100709" s="3">
        <v>44310.991111111107</v>
      </c>
      <c r="D100709">
        <v>8530</v>
      </c>
      <c r="E100709" s="4">
        <v>1200</v>
      </c>
      <c r="F100709" s="1">
        <f t="shared" si="3149"/>
        <v>44136.910833333335</v>
      </c>
      <c r="G100709" s="2">
        <f t="shared" si="3150"/>
        <v>0</v>
      </c>
    </row>
    <row r="100710">
      <c r="A100710">
        <v>456360</v>
      </c>
      <c r="B100710">
        <v>12177</v>
      </c>
      <c r="C100710" s="3">
        <v>44310.994004629632</v>
      </c>
      <c r="D100710">
        <v>2421</v>
      </c>
      <c r="E100710" s="4">
        <v>1200</v>
      </c>
      <c r="F100710" s="1">
        <f t="shared" si="3149"/>
        <v>44044.368518518517</v>
      </c>
      <c r="G100710" s="2">
        <f t="shared" si="3150"/>
        <v>0</v>
      </c>
    </row>
    <row r="100711">
      <c r="A100711">
        <v>456367</v>
      </c>
      <c r="B100711">
        <v>11699</v>
      </c>
      <c r="C100711" s="3">
        <v>44310.998182870368</v>
      </c>
      <c r="D100711">
        <v>4984</v>
      </c>
      <c r="E100711" s="4">
        <v>1200</v>
      </c>
      <c r="F100711" s="1">
        <f t="shared" si="3149"/>
        <v>44256.443159722221</v>
      </c>
      <c r="G100711" s="2">
        <f t="shared" si="3150"/>
        <v>0</v>
      </c>
    </row>
    <row r="100712">
      <c r="A100712">
        <v>456368</v>
      </c>
      <c r="B100712">
        <v>2584</v>
      </c>
      <c r="C100712" s="3">
        <v>44311.000173611108</v>
      </c>
      <c r="D100712">
        <v>12156</v>
      </c>
      <c r="E100712" s="4">
        <v>1200</v>
      </c>
      <c r="F100712" s="1">
        <f t="shared" si="3149"/>
        <v>43922.017361111109</v>
      </c>
      <c r="G100712" s="2">
        <f t="shared" si="3150"/>
        <v>0</v>
      </c>
    </row>
    <row r="100713">
      <c r="A100713">
        <v>456374</v>
      </c>
      <c r="B100713">
        <v>11454</v>
      </c>
      <c r="C100713" s="3">
        <v>44311.002013888887</v>
      </c>
      <c r="D100713">
        <v>12506</v>
      </c>
      <c r="E100713" s="4">
        <v>1200</v>
      </c>
      <c r="F100713" s="1">
        <f t="shared" si="3149"/>
        <v>44197.133923611109</v>
      </c>
      <c r="G100713" s="2">
        <f t="shared" si="3150"/>
        <v>0</v>
      </c>
    </row>
    <row r="100714">
      <c r="A100714">
        <v>456377</v>
      </c>
      <c r="B100714">
        <v>10767</v>
      </c>
      <c r="C100714" s="3">
        <v>44311.002418981479</v>
      </c>
      <c r="D100714">
        <v>8036</v>
      </c>
      <c r="E100714" s="4">
        <v>960</v>
      </c>
      <c r="F100714" s="1">
        <f t="shared" si="3149"/>
        <v>44167.584826388891</v>
      </c>
      <c r="G100714" s="2">
        <f t="shared" si="3150"/>
        <v>0</v>
      </c>
    </row>
    <row r="100715">
      <c r="A100715">
        <v>456383</v>
      </c>
      <c r="B100715">
        <v>10895</v>
      </c>
      <c r="C100715" s="3">
        <v>44311.004560185182</v>
      </c>
      <c r="D100715">
        <v>3318</v>
      </c>
      <c r="E100715" s="4">
        <v>0</v>
      </c>
      <c r="F100715" s="1">
        <f t="shared" si="3149"/>
        <v>43923.46261574074</v>
      </c>
      <c r="G100715" s="2">
        <f t="shared" si="3150"/>
        <v>0</v>
      </c>
    </row>
    <row r="100716">
      <c r="A100716">
        <v>456385</v>
      </c>
      <c r="B100716">
        <v>11722</v>
      </c>
      <c r="C100716" s="3">
        <v>44311.006736111107</v>
      </c>
      <c r="D100716">
        <v>4674</v>
      </c>
      <c r="E100716" s="4">
        <v>1200</v>
      </c>
      <c r="F100716" s="1">
        <f t="shared" si="3149"/>
        <v>44075.012592592589</v>
      </c>
      <c r="G100716" s="2">
        <f t="shared" si="3150"/>
        <v>0</v>
      </c>
    </row>
    <row r="100717">
      <c r="A100717">
        <v>456386</v>
      </c>
      <c r="B100717">
        <v>13164</v>
      </c>
      <c r="C100717" s="3">
        <v>44311.008819444447</v>
      </c>
      <c r="D100717">
        <v>2688</v>
      </c>
      <c r="E100717" s="4">
        <v>1200</v>
      </c>
      <c r="F100717" s="1">
        <f t="shared" si="3149"/>
        <v>44015.97284722222</v>
      </c>
      <c r="G100717" s="2">
        <f t="shared" si="3150"/>
        <v>0</v>
      </c>
    </row>
    <row r="100718">
      <c r="A100718">
        <v>456390</v>
      </c>
      <c r="B100718">
        <v>8533</v>
      </c>
      <c r="C100718" s="3">
        <v>44311.019293981481</v>
      </c>
      <c r="D100718">
        <v>4522</v>
      </c>
      <c r="E100718" s="4">
        <v>1200</v>
      </c>
      <c r="F100718" s="1">
        <f t="shared" si="3149"/>
        <v>44136.153078703705</v>
      </c>
      <c r="G100718" s="2">
        <f t="shared" si="3150"/>
        <v>0</v>
      </c>
    </row>
    <row r="100719">
      <c r="A100719">
        <v>456392</v>
      </c>
      <c r="B100719">
        <v>8530</v>
      </c>
      <c r="C100719" s="3">
        <v>44311.021192129629</v>
      </c>
      <c r="D100719">
        <v>1737</v>
      </c>
      <c r="E100719" s="4">
        <v>1200</v>
      </c>
      <c r="F100719" s="1">
        <f t="shared" si="3149"/>
        <v>43923.047071759262</v>
      </c>
      <c r="G100719" s="2">
        <f t="shared" si="3150"/>
        <v>0</v>
      </c>
    </row>
    <row r="100720">
      <c r="A100720">
        <v>456397</v>
      </c>
      <c r="B100720">
        <v>13822</v>
      </c>
      <c r="C100720" s="3">
        <v>44311.024027777778</v>
      </c>
      <c r="D100720">
        <v>2731</v>
      </c>
      <c r="E100720" s="4">
        <v>1200</v>
      </c>
      <c r="F100720" s="1">
        <f t="shared" si="3149"/>
        <v>44198.486990740741</v>
      </c>
      <c r="G100720" s="2">
        <f t="shared" si="3150"/>
        <v>0</v>
      </c>
    </row>
    <row r="100721">
      <c r="A100721">
        <v>456399</v>
      </c>
      <c r="B100721">
        <v>9169</v>
      </c>
      <c r="C100721" s="3">
        <v>44311.03497685185</v>
      </c>
      <c r="D100721">
        <v>10869</v>
      </c>
      <c r="E100721" s="4">
        <v>1200</v>
      </c>
      <c r="F100721" s="1">
        <f t="shared" si="3149"/>
        <v>44105.638993055552</v>
      </c>
      <c r="G100721" s="2">
        <f t="shared" si="3150"/>
        <v>0</v>
      </c>
    </row>
    <row r="100722">
      <c r="A100722">
        <v>456402</v>
      </c>
      <c r="B100722">
        <v>4147</v>
      </c>
      <c r="C100722" s="3">
        <v>44311.035567129627</v>
      </c>
      <c r="D100722">
        <v>6353</v>
      </c>
      <c r="E100722" s="4">
        <v>1200</v>
      </c>
      <c r="F100722" s="1">
        <f t="shared" si="3149"/>
        <v>43891.160011574073</v>
      </c>
      <c r="G100722" s="2">
        <f t="shared" si="3150"/>
        <v>0</v>
      </c>
    </row>
    <row r="100723">
      <c r="A100723">
        <v>456404</v>
      </c>
      <c r="B100723">
        <v>11840</v>
      </c>
      <c r="C100723" s="3">
        <v>44311.036828703713</v>
      </c>
      <c r="D100723">
        <v>10803</v>
      </c>
      <c r="E100723" s="4">
        <v>1200</v>
      </c>
      <c r="F100723" s="1">
        <f t="shared" si="3149"/>
        <v>44044.362303240741</v>
      </c>
      <c r="G100723" s="2">
        <f t="shared" si="3150"/>
        <v>0</v>
      </c>
    </row>
    <row r="100724">
      <c r="A100724">
        <v>456411</v>
      </c>
      <c r="B100724">
        <v>12177</v>
      </c>
      <c r="C100724" s="3">
        <v>44311.038032407407</v>
      </c>
      <c r="D100724">
        <v>9637</v>
      </c>
      <c r="E100724" s="4">
        <v>1200</v>
      </c>
      <c r="F100724" s="1">
        <f t="shared" si="3149"/>
        <v>44287.032349537039</v>
      </c>
      <c r="G100724" s="2">
        <f t="shared" si="3150"/>
        <v>0</v>
      </c>
    </row>
    <row r="100725">
      <c r="A100725">
        <v>456413</v>
      </c>
      <c r="B100725">
        <v>4583</v>
      </c>
      <c r="C100725" s="3">
        <v>44311.039143518523</v>
      </c>
      <c r="D100725">
        <v>6041</v>
      </c>
      <c r="E100725" s="4">
        <v>1200</v>
      </c>
      <c r="F100725" s="1">
        <f t="shared" si="3149"/>
        <v>44256.102754629632</v>
      </c>
      <c r="G100725" s="2">
        <f t="shared" si="3150"/>
        <v>0</v>
      </c>
    </row>
    <row r="100726">
      <c r="A100726">
        <v>456414</v>
      </c>
      <c r="B100726">
        <v>8973</v>
      </c>
      <c r="C100726" s="3">
        <v>44311.043900462973</v>
      </c>
      <c r="D100726">
        <v>12506</v>
      </c>
      <c r="E100726" s="4">
        <v>0</v>
      </c>
      <c r="F100726" s="1">
        <f t="shared" si="3149"/>
        <v>44197.133923611109</v>
      </c>
      <c r="G100726" s="2">
        <f t="shared" si="3150"/>
        <v>0</v>
      </c>
    </row>
    <row r="100727">
      <c r="A100727">
        <v>456419</v>
      </c>
      <c r="B100727">
        <v>6608</v>
      </c>
      <c r="C100727" s="3">
        <v>44311.050416666672</v>
      </c>
      <c r="D100727">
        <v>2387</v>
      </c>
      <c r="E100727" s="4">
        <v>1200</v>
      </c>
      <c r="F100727" s="1">
        <f t="shared" si="3149"/>
        <v>43836.127511574072</v>
      </c>
      <c r="G100727" s="2">
        <f t="shared" si="3150"/>
        <v>0</v>
      </c>
    </row>
    <row r="100728">
      <c r="A100728">
        <v>456424</v>
      </c>
      <c r="B100728">
        <v>13363</v>
      </c>
      <c r="C100728" s="3">
        <v>44311.052662037036</v>
      </c>
      <c r="D100728">
        <v>2251</v>
      </c>
      <c r="E100728" s="4">
        <v>1200</v>
      </c>
      <c r="F100728" s="1">
        <f t="shared" si="3149"/>
        <v>43923.152268518519</v>
      </c>
      <c r="G100728" s="2">
        <f t="shared" si="3150"/>
        <v>0</v>
      </c>
    </row>
    <row r="100729">
      <c r="A100729">
        <v>456428</v>
      </c>
      <c r="B100729">
        <v>7948</v>
      </c>
      <c r="C100729" s="3">
        <v>44311.056504629632</v>
      </c>
      <c r="D100729">
        <v>8036</v>
      </c>
      <c r="E100729" s="4">
        <v>0</v>
      </c>
      <c r="F100729" s="1">
        <f t="shared" si="3149"/>
        <v>44167.584826388891</v>
      </c>
      <c r="G100729" s="2">
        <f t="shared" si="3150"/>
        <v>0</v>
      </c>
    </row>
    <row r="100730">
      <c r="A100730">
        <v>456433</v>
      </c>
      <c r="B100730">
        <v>8973</v>
      </c>
      <c r="C100730" s="3">
        <v>44311.059224537043</v>
      </c>
      <c r="D100730">
        <v>725</v>
      </c>
      <c r="E100730" s="4">
        <v>960</v>
      </c>
      <c r="F100730" s="1">
        <f t="shared" si="3149"/>
        <v>44256.011377314811</v>
      </c>
      <c r="G100730" s="2">
        <f t="shared" si="3150"/>
        <v>0</v>
      </c>
    </row>
    <row r="100731">
      <c r="A100731">
        <v>456437</v>
      </c>
      <c r="B100731">
        <v>4429</v>
      </c>
      <c r="C100731" s="3">
        <v>44311.059247685182</v>
      </c>
      <c r="D100731">
        <v>8036</v>
      </c>
      <c r="E100731" s="4">
        <v>1200</v>
      </c>
      <c r="F100731" s="1">
        <f t="shared" si="3149"/>
        <v>44167.584826388891</v>
      </c>
      <c r="G100731" s="2">
        <f t="shared" si="3150"/>
        <v>0</v>
      </c>
    </row>
    <row r="100732">
      <c r="A100732">
        <v>456438</v>
      </c>
      <c r="B100732">
        <v>10860</v>
      </c>
      <c r="C100732" s="3">
        <v>44311.062152777777</v>
      </c>
      <c r="D100732">
        <v>11922</v>
      </c>
      <c r="E100732" s="4">
        <v>1200</v>
      </c>
      <c r="F100732" s="1">
        <f t="shared" si="3149"/>
        <v>44105.534861111111</v>
      </c>
      <c r="G100732" s="2">
        <f t="shared" si="3150"/>
        <v>0</v>
      </c>
    </row>
    <row r="100733">
      <c r="A100733">
        <v>456441</v>
      </c>
      <c r="B100733">
        <v>12435</v>
      </c>
      <c r="C100733" s="3">
        <v>44311.063622685193</v>
      </c>
      <c r="D100733">
        <v>10304</v>
      </c>
      <c r="E100733" s="4">
        <v>1200</v>
      </c>
      <c r="F100733" s="1">
        <f t="shared" si="3149"/>
        <v>43891.918229166666</v>
      </c>
      <c r="G100733" s="2">
        <f t="shared" si="3150"/>
        <v>0</v>
      </c>
    </row>
    <row r="100734">
      <c r="A100734">
        <v>456446</v>
      </c>
      <c r="B100734">
        <v>8504</v>
      </c>
      <c r="C100734" s="3">
        <v>44311.063900462963</v>
      </c>
      <c r="D100734">
        <v>10143</v>
      </c>
      <c r="E100734" s="4">
        <v>960</v>
      </c>
      <c r="F100734" s="1">
        <f t="shared" si="3149"/>
        <v>44287.973437499997</v>
      </c>
      <c r="G100734" s="2">
        <f t="shared" si="3150"/>
        <v>0</v>
      </c>
    </row>
    <row r="100735">
      <c r="A100735">
        <v>456448</v>
      </c>
      <c r="B100735">
        <v>11119</v>
      </c>
      <c r="C100735" s="3">
        <v>44311.063993055563</v>
      </c>
      <c r="D100735">
        <v>13813</v>
      </c>
      <c r="E100735" s="4">
        <v>1200</v>
      </c>
      <c r="F100735" s="1">
        <f t="shared" si="3149"/>
        <v>43923.310972222222</v>
      </c>
      <c r="G100735" s="2">
        <f t="shared" si="3150"/>
        <v>0</v>
      </c>
    </row>
    <row r="100736">
      <c r="A100736">
        <v>456452</v>
      </c>
      <c r="B100736">
        <v>8635</v>
      </c>
      <c r="C100736" s="3">
        <v>44311.064097222217</v>
      </c>
      <c r="D100736">
        <v>1300</v>
      </c>
      <c r="E100736" s="4">
        <v>1200</v>
      </c>
      <c r="F100736" s="1">
        <f t="shared" si="3149"/>
        <v>44256.091504629629</v>
      </c>
      <c r="G100736" s="2">
        <f t="shared" si="3150"/>
        <v>0</v>
      </c>
    </row>
    <row r="100737">
      <c r="A100737">
        <v>456457</v>
      </c>
      <c r="B100737">
        <v>1417</v>
      </c>
      <c r="C100737" s="3">
        <v>44311.064340277779</v>
      </c>
      <c r="D100737">
        <v>12504</v>
      </c>
      <c r="E100737" s="4">
        <v>1200</v>
      </c>
      <c r="F100737" s="1">
        <f t="shared" si="3149"/>
        <v>43833.397569444445</v>
      </c>
      <c r="G100737" s="2">
        <f t="shared" si="3150"/>
        <v>0</v>
      </c>
    </row>
    <row r="100738">
      <c r="A100738">
        <v>456460</v>
      </c>
      <c r="B100738">
        <v>1611</v>
      </c>
      <c r="C100738" s="3">
        <v>44311.065405092602</v>
      </c>
      <c r="D100738">
        <v>2405</v>
      </c>
      <c r="E100738" s="4">
        <v>1200</v>
      </c>
      <c r="F100738" s="1">
        <f t="shared" ref="F100738:F100801" si="3151">VLOOKUP(D100738,J:K,2,0)</f>
        <v>43891.569097222222</v>
      </c>
      <c r="G100738" s="2">
        <f t="shared" si="3150"/>
        <v>0</v>
      </c>
    </row>
    <row r="100739">
      <c r="A100739">
        <v>456462</v>
      </c>
      <c r="B100739">
        <v>12536</v>
      </c>
      <c r="C100739" s="3">
        <v>44311.067453703698</v>
      </c>
      <c r="D100739">
        <v>7697</v>
      </c>
      <c r="E100739" s="4">
        <v>1200</v>
      </c>
      <c r="F100739" s="1">
        <f t="shared" si="3151"/>
        <v>44137.145752314813</v>
      </c>
      <c r="G100739" s="2">
        <f t="shared" ref="G100739:G100802" si="3152">IF(F100739=C100739,1,0)</f>
        <v>0</v>
      </c>
    </row>
    <row r="100740">
      <c r="A100740">
        <v>456468</v>
      </c>
      <c r="B100740">
        <v>10904</v>
      </c>
      <c r="C100740" s="3">
        <v>44311.071851851862</v>
      </c>
      <c r="D100740">
        <v>8530</v>
      </c>
      <c r="E100740" s="4">
        <v>1200</v>
      </c>
      <c r="F100740" s="1">
        <f t="shared" si="3151"/>
        <v>44136.910833333335</v>
      </c>
      <c r="G100740" s="2">
        <f t="shared" si="3152"/>
        <v>0</v>
      </c>
    </row>
    <row r="100741">
      <c r="A100741">
        <v>456475</v>
      </c>
      <c r="B100741">
        <v>2784</v>
      </c>
      <c r="C100741" s="3">
        <v>44311.072777777779</v>
      </c>
      <c r="D100741">
        <v>7600</v>
      </c>
      <c r="E100741" s="4">
        <v>1200</v>
      </c>
      <c r="F100741" s="1">
        <f t="shared" si="3151"/>
        <v>44288.103321759256</v>
      </c>
      <c r="G100741" s="2">
        <f t="shared" si="3152"/>
        <v>0</v>
      </c>
    </row>
    <row r="100742">
      <c r="A100742">
        <v>456482</v>
      </c>
      <c r="B100742">
        <v>6959</v>
      </c>
      <c r="C100742" s="3">
        <v>44311.07335648148</v>
      </c>
      <c r="D100742">
        <v>12030</v>
      </c>
      <c r="E100742" s="4">
        <v>1200</v>
      </c>
      <c r="F100742" s="1">
        <f t="shared" si="3151"/>
        <v>43832.412627314814</v>
      </c>
      <c r="G100742" s="2">
        <f t="shared" si="3152"/>
        <v>0</v>
      </c>
    </row>
    <row r="100743">
      <c r="A100743">
        <v>456484</v>
      </c>
      <c r="B100743">
        <v>8059</v>
      </c>
      <c r="C100743" s="3">
        <v>44311.081643518519</v>
      </c>
      <c r="D100743">
        <v>3788</v>
      </c>
      <c r="E100743" s="4">
        <v>1200</v>
      </c>
      <c r="F100743" s="1">
        <f t="shared" si="3151"/>
        <v>44075.480567129627</v>
      </c>
      <c r="G100743" s="2">
        <f t="shared" si="3152"/>
        <v>0</v>
      </c>
    </row>
    <row r="100744">
      <c r="A100744">
        <v>456489</v>
      </c>
      <c r="B100744">
        <v>9884</v>
      </c>
      <c r="C100744" s="3">
        <v>44311.087766203702</v>
      </c>
      <c r="D100744">
        <v>4674</v>
      </c>
      <c r="E100744" s="4">
        <v>1200</v>
      </c>
      <c r="F100744" s="1">
        <f t="shared" si="3151"/>
        <v>44075.012592592589</v>
      </c>
      <c r="G100744" s="2">
        <f t="shared" si="3152"/>
        <v>0</v>
      </c>
    </row>
    <row r="100745">
      <c r="A100745">
        <v>456491</v>
      </c>
      <c r="B100745">
        <v>3591</v>
      </c>
      <c r="C100745" s="3">
        <v>44311.091516203713</v>
      </c>
      <c r="D100745">
        <v>4797</v>
      </c>
      <c r="E100745" s="4">
        <v>960</v>
      </c>
      <c r="F100745" s="1">
        <f t="shared" si="3151"/>
        <v>44075.110925925925</v>
      </c>
      <c r="G100745" s="2">
        <f t="shared" si="3152"/>
        <v>0</v>
      </c>
    </row>
    <row r="100746">
      <c r="A100746">
        <v>456493</v>
      </c>
      <c r="B100746">
        <v>6839</v>
      </c>
      <c r="C100746" s="3">
        <v>44311.091990740737</v>
      </c>
      <c r="D100746">
        <v>8980</v>
      </c>
      <c r="E100746" s="4">
        <v>1200</v>
      </c>
      <c r="F100746" s="1">
        <f t="shared" si="3151"/>
        <v>44287.798333333332</v>
      </c>
      <c r="G100746" s="2">
        <f t="shared" si="3152"/>
        <v>0</v>
      </c>
    </row>
    <row r="100747">
      <c r="A100747">
        <v>456496</v>
      </c>
      <c r="B100747">
        <v>2537</v>
      </c>
      <c r="C100747" s="3">
        <v>44311.102233796293</v>
      </c>
      <c r="D100747">
        <v>4120</v>
      </c>
      <c r="E100747" s="4">
        <v>1200</v>
      </c>
      <c r="F100747" s="1">
        <f t="shared" si="3151"/>
        <v>43952.016840277778</v>
      </c>
      <c r="G100747" s="2">
        <f t="shared" si="3152"/>
        <v>0</v>
      </c>
    </row>
    <row r="100748">
      <c r="A100748">
        <v>456503</v>
      </c>
      <c r="B100748">
        <v>12091</v>
      </c>
      <c r="C100748" s="3">
        <v>44311.106608796297</v>
      </c>
      <c r="D100748">
        <v>1300</v>
      </c>
      <c r="E100748" s="4">
        <v>1200</v>
      </c>
      <c r="F100748" s="1">
        <f t="shared" si="3151"/>
        <v>44256.091504629629</v>
      </c>
      <c r="G100748" s="2">
        <f t="shared" si="3152"/>
        <v>0</v>
      </c>
    </row>
    <row r="100749">
      <c r="A100749">
        <v>456505</v>
      </c>
      <c r="B100749">
        <v>416</v>
      </c>
      <c r="C100749" s="3">
        <v>44311.10800925926</v>
      </c>
      <c r="D100749">
        <v>5216</v>
      </c>
      <c r="E100749" s="4">
        <v>1200</v>
      </c>
      <c r="F100749" s="1">
        <f t="shared" si="3151"/>
        <v>44166.069513888891</v>
      </c>
      <c r="G100749" s="2">
        <f t="shared" si="3152"/>
        <v>0</v>
      </c>
    </row>
    <row r="100750">
      <c r="A100750">
        <v>456508</v>
      </c>
      <c r="B100750">
        <v>6764</v>
      </c>
      <c r="C100750" s="3">
        <v>44311.108796296299</v>
      </c>
      <c r="D100750">
        <v>104</v>
      </c>
      <c r="E100750" s="4">
        <v>1200</v>
      </c>
      <c r="F100750" s="1">
        <f t="shared" si="3151"/>
        <v>44013.286412037036</v>
      </c>
      <c r="G100750" s="2">
        <f t="shared" si="3152"/>
        <v>0</v>
      </c>
    </row>
    <row r="100751">
      <c r="A100751">
        <v>456510</v>
      </c>
      <c r="B100751">
        <v>13108</v>
      </c>
      <c r="C100751" s="3">
        <v>44311.121365740742</v>
      </c>
      <c r="D100751">
        <v>11726</v>
      </c>
      <c r="E100751" s="4">
        <v>1200</v>
      </c>
      <c r="F100751" s="1">
        <f t="shared" si="3151"/>
        <v>43835.526423611111</v>
      </c>
      <c r="G100751" s="2">
        <f t="shared" si="3152"/>
        <v>0</v>
      </c>
    </row>
    <row r="100752">
      <c r="A100752">
        <v>456516</v>
      </c>
      <c r="B100752">
        <v>13682</v>
      </c>
      <c r="C100752" s="3">
        <v>44311.123356481483</v>
      </c>
      <c r="D100752">
        <v>8508</v>
      </c>
      <c r="E100752" s="4">
        <v>0</v>
      </c>
      <c r="F100752" s="1">
        <f t="shared" si="3151"/>
        <v>43831.426666666666</v>
      </c>
      <c r="G100752" s="2">
        <f t="shared" si="3152"/>
        <v>0</v>
      </c>
    </row>
    <row r="100753">
      <c r="A100753">
        <v>456523</v>
      </c>
      <c r="B100753">
        <v>1045</v>
      </c>
      <c r="C100753" s="3">
        <v>44311.126250000001</v>
      </c>
      <c r="D100753">
        <v>2401</v>
      </c>
      <c r="E100753" s="4">
        <v>960</v>
      </c>
      <c r="F100753" s="1">
        <f t="shared" si="3151"/>
        <v>44136.099861111114</v>
      </c>
      <c r="G100753" s="2">
        <f t="shared" si="3152"/>
        <v>0</v>
      </c>
    </row>
    <row r="100754">
      <c r="A100754">
        <v>456526</v>
      </c>
      <c r="B100754">
        <v>7884</v>
      </c>
      <c r="C100754" s="3">
        <v>44311.127303240741</v>
      </c>
      <c r="D100754">
        <v>2953</v>
      </c>
      <c r="E100754" s="4">
        <v>1200</v>
      </c>
      <c r="F100754" s="1">
        <f t="shared" si="3151"/>
        <v>44105.430879629632</v>
      </c>
      <c r="G100754" s="2">
        <f t="shared" si="3152"/>
        <v>0</v>
      </c>
    </row>
    <row r="100755">
      <c r="A100755">
        <v>456533</v>
      </c>
      <c r="B100755">
        <v>5007</v>
      </c>
      <c r="C100755" s="3">
        <v>44311.130300925928</v>
      </c>
      <c r="D100755">
        <v>5930</v>
      </c>
      <c r="E100755" s="4">
        <v>1200</v>
      </c>
      <c r="F100755" s="1">
        <f t="shared" si="3151"/>
        <v>44256.735162037039</v>
      </c>
      <c r="G100755" s="2">
        <f t="shared" si="3152"/>
        <v>0</v>
      </c>
    </row>
    <row r="100756">
      <c r="A100756">
        <v>456535</v>
      </c>
      <c r="B100756">
        <v>11657</v>
      </c>
      <c r="C100756" s="3">
        <v>44311.131562499999</v>
      </c>
      <c r="D100756">
        <v>5216</v>
      </c>
      <c r="E100756" s="4">
        <v>1200</v>
      </c>
      <c r="F100756" s="1">
        <f t="shared" si="3151"/>
        <v>44166.069513888891</v>
      </c>
      <c r="G100756" s="2">
        <f t="shared" si="3152"/>
        <v>0</v>
      </c>
    </row>
    <row r="100757">
      <c r="A100757">
        <v>456539</v>
      </c>
      <c r="B100757">
        <v>11500</v>
      </c>
      <c r="C100757" s="3">
        <v>44311.13554398148</v>
      </c>
      <c r="D100757">
        <v>6351</v>
      </c>
      <c r="E100757" s="4">
        <v>1200</v>
      </c>
      <c r="F100757" s="1">
        <f t="shared" si="3151"/>
        <v>44045.819884259261</v>
      </c>
      <c r="G100757" s="2">
        <f t="shared" si="3152"/>
        <v>0</v>
      </c>
    </row>
    <row r="100758">
      <c r="A100758">
        <v>456542</v>
      </c>
      <c r="B100758">
        <v>13547</v>
      </c>
      <c r="C100758" s="3">
        <v>44311.140625</v>
      </c>
      <c r="D100758">
        <v>2401</v>
      </c>
      <c r="E100758" s="4">
        <v>960</v>
      </c>
      <c r="F100758" s="1">
        <f t="shared" si="3151"/>
        <v>44136.099861111114</v>
      </c>
      <c r="G100758" s="2">
        <f t="shared" si="3152"/>
        <v>0</v>
      </c>
    </row>
    <row r="100759">
      <c r="A100759">
        <v>456548</v>
      </c>
      <c r="B100759">
        <v>10507</v>
      </c>
      <c r="C100759" s="3">
        <v>44311.141979166663</v>
      </c>
      <c r="D100759">
        <v>2628</v>
      </c>
      <c r="E100759" s="4">
        <v>960</v>
      </c>
      <c r="F100759" s="1">
        <f t="shared" si="3151"/>
        <v>44077.032141203701</v>
      </c>
      <c r="G100759" s="2">
        <f t="shared" si="3152"/>
        <v>0</v>
      </c>
    </row>
    <row r="100760">
      <c r="A100760">
        <v>456552</v>
      </c>
      <c r="B100760">
        <v>12294</v>
      </c>
      <c r="C100760" s="3">
        <v>44311.144236111111</v>
      </c>
      <c r="D100760">
        <v>10968</v>
      </c>
      <c r="E100760" s="4">
        <v>1200</v>
      </c>
      <c r="F100760" s="1">
        <f t="shared" si="3151"/>
        <v>44044.127384259256</v>
      </c>
      <c r="G100760" s="2">
        <f t="shared" si="3152"/>
        <v>0</v>
      </c>
    </row>
    <row r="100761">
      <c r="A100761">
        <v>456558</v>
      </c>
      <c r="B100761">
        <v>6018</v>
      </c>
      <c r="C100761" s="3">
        <v>44311.145798611113</v>
      </c>
      <c r="D100761">
        <v>11214</v>
      </c>
      <c r="E100761" s="4">
        <v>1200</v>
      </c>
      <c r="F100761" s="1">
        <f t="shared" si="3151"/>
        <v>44136.094247685185</v>
      </c>
      <c r="G100761" s="2">
        <f t="shared" si="3152"/>
        <v>0</v>
      </c>
    </row>
    <row r="100762">
      <c r="A100762">
        <v>456563</v>
      </c>
      <c r="B100762">
        <v>3815</v>
      </c>
      <c r="C100762" s="3">
        <v>44311.147824074083</v>
      </c>
      <c r="D100762">
        <v>11864</v>
      </c>
      <c r="E100762" s="4">
        <v>1200</v>
      </c>
      <c r="F100762" s="1">
        <f t="shared" si="3151"/>
        <v>44200.542662037034</v>
      </c>
      <c r="G100762" s="2">
        <f t="shared" si="3152"/>
        <v>0</v>
      </c>
    </row>
    <row r="100763">
      <c r="A100763">
        <v>456566</v>
      </c>
      <c r="B100763">
        <v>9578</v>
      </c>
      <c r="C100763" s="3">
        <v>44311.15388888889</v>
      </c>
      <c r="D100763">
        <v>11329</v>
      </c>
      <c r="E100763" s="4">
        <v>1200</v>
      </c>
      <c r="F100763" s="1">
        <f t="shared" si="3151"/>
        <v>43983.596550925926</v>
      </c>
      <c r="G100763" s="2">
        <f t="shared" si="3152"/>
        <v>0</v>
      </c>
    </row>
    <row r="100764">
      <c r="A100764">
        <v>456573</v>
      </c>
      <c r="B100764">
        <v>6329</v>
      </c>
      <c r="C100764" s="3">
        <v>44311.157754629632</v>
      </c>
      <c r="D100764">
        <v>10193</v>
      </c>
      <c r="E100764" s="4">
        <v>1200</v>
      </c>
      <c r="F100764" s="1">
        <f t="shared" si="3151"/>
        <v>44197.197187500002</v>
      </c>
      <c r="G100764" s="2">
        <f t="shared" si="3152"/>
        <v>0</v>
      </c>
    </row>
    <row r="100765">
      <c r="A100765">
        <v>456574</v>
      </c>
      <c r="B100765">
        <v>11898</v>
      </c>
      <c r="C100765" s="3">
        <v>44311.161608796298</v>
      </c>
      <c r="D100765">
        <v>6962</v>
      </c>
      <c r="E100765" s="4">
        <v>960</v>
      </c>
      <c r="F100765" s="1">
        <f t="shared" si="3151"/>
        <v>43922.213738425926</v>
      </c>
      <c r="G100765" s="2">
        <f t="shared" si="3152"/>
        <v>0</v>
      </c>
    </row>
    <row r="100766">
      <c r="A100766">
        <v>456579</v>
      </c>
      <c r="B100766">
        <v>10150</v>
      </c>
      <c r="C100766" s="3">
        <v>44311.162534722222</v>
      </c>
      <c r="D100766">
        <v>12809</v>
      </c>
      <c r="E100766" s="4">
        <v>1200</v>
      </c>
      <c r="F100766" s="1">
        <f t="shared" si="3151"/>
        <v>44197.246342592596</v>
      </c>
      <c r="G100766" s="2">
        <f t="shared" si="3152"/>
        <v>0</v>
      </c>
    </row>
    <row r="100767">
      <c r="A100767">
        <v>456585</v>
      </c>
      <c r="B100767">
        <v>4358</v>
      </c>
      <c r="C100767" s="3">
        <v>44311.163842592592</v>
      </c>
      <c r="D100767">
        <v>13812</v>
      </c>
      <c r="E100767" s="4">
        <v>1200</v>
      </c>
      <c r="F100767" s="1">
        <f t="shared" si="3151"/>
        <v>44105.466736111113</v>
      </c>
      <c r="G100767" s="2">
        <f t="shared" si="3152"/>
        <v>0</v>
      </c>
    </row>
    <row r="100768">
      <c r="A100768">
        <v>456586</v>
      </c>
      <c r="B100768">
        <v>10096</v>
      </c>
      <c r="C100768" s="3">
        <v>44311.165208333332</v>
      </c>
      <c r="D100768">
        <v>4284</v>
      </c>
      <c r="E100768" s="4">
        <v>1200</v>
      </c>
      <c r="F100768" s="1">
        <f t="shared" si="3151"/>
        <v>43922.838472222225</v>
      </c>
      <c r="G100768" s="2">
        <f t="shared" si="3152"/>
        <v>0</v>
      </c>
    </row>
    <row r="100769">
      <c r="A100769">
        <v>456589</v>
      </c>
      <c r="B100769">
        <v>12705</v>
      </c>
      <c r="C100769" s="3">
        <v>44311.165763888886</v>
      </c>
      <c r="D100769">
        <v>11664</v>
      </c>
      <c r="E100769" s="4">
        <v>1200</v>
      </c>
      <c r="F100769" s="1">
        <f t="shared" si="3151"/>
        <v>44105.660173611112</v>
      </c>
      <c r="G100769" s="2">
        <f t="shared" si="3152"/>
        <v>0</v>
      </c>
    </row>
    <row r="100770">
      <c r="A100770">
        <v>456594</v>
      </c>
      <c r="B100770">
        <v>1940</v>
      </c>
      <c r="C100770" s="3">
        <v>44311.166273148148</v>
      </c>
      <c r="D100770">
        <v>4808</v>
      </c>
      <c r="E100770" s="4">
        <v>1200</v>
      </c>
      <c r="F100770" s="1">
        <f t="shared" si="3151"/>
        <v>43835.220995370371</v>
      </c>
      <c r="G100770" s="2">
        <f t="shared" si="3152"/>
        <v>0</v>
      </c>
    </row>
    <row r="100771">
      <c r="A100771">
        <v>456596</v>
      </c>
      <c r="B100771">
        <v>5685</v>
      </c>
      <c r="C100771" s="3">
        <v>44311.169004629628</v>
      </c>
      <c r="D100771">
        <v>2403</v>
      </c>
      <c r="E100771" s="4">
        <v>1200</v>
      </c>
      <c r="F100771" s="1">
        <f t="shared" si="3151"/>
        <v>44288.22384259259</v>
      </c>
      <c r="G100771" s="2">
        <f t="shared" si="3152"/>
        <v>0</v>
      </c>
    </row>
    <row r="100772">
      <c r="A100772">
        <v>456600</v>
      </c>
      <c r="B100772">
        <v>4549</v>
      </c>
      <c r="C100772" s="3">
        <v>44311.170185185183</v>
      </c>
      <c r="D100772">
        <v>13930</v>
      </c>
      <c r="E100772" s="4">
        <v>1200</v>
      </c>
      <c r="F100772" s="1">
        <f t="shared" si="3151"/>
        <v>44228.165717592594</v>
      </c>
      <c r="G100772" s="2">
        <f t="shared" si="3152"/>
        <v>0</v>
      </c>
    </row>
    <row r="100773">
      <c r="A100773">
        <v>456605</v>
      </c>
      <c r="B100773">
        <v>7763</v>
      </c>
      <c r="C100773" s="3">
        <v>44311.172094907408</v>
      </c>
      <c r="D100773">
        <v>7569</v>
      </c>
      <c r="E100773" s="4">
        <v>960</v>
      </c>
      <c r="F100773" s="1">
        <f t="shared" si="3151"/>
        <v>44166.333518518521</v>
      </c>
      <c r="G100773" s="2">
        <f t="shared" si="3152"/>
        <v>0</v>
      </c>
    </row>
    <row r="100774">
      <c r="A100774">
        <v>456607</v>
      </c>
      <c r="B100774">
        <v>13436</v>
      </c>
      <c r="C100774" s="3">
        <v>44311.172418981478</v>
      </c>
      <c r="D100774">
        <v>4996</v>
      </c>
      <c r="E100774" s="4">
        <v>1200</v>
      </c>
      <c r="F100774" s="1">
        <f t="shared" si="3151"/>
        <v>44256.327731481484</v>
      </c>
      <c r="G100774" s="2">
        <f t="shared" si="3152"/>
        <v>0</v>
      </c>
    </row>
    <row r="100775">
      <c r="A100775">
        <v>456610</v>
      </c>
      <c r="B100775">
        <v>13539</v>
      </c>
      <c r="C100775" s="3">
        <v>44311.176817129628</v>
      </c>
      <c r="D100775">
        <v>8036</v>
      </c>
      <c r="E100775" s="4">
        <v>1200</v>
      </c>
      <c r="F100775" s="1">
        <f t="shared" si="3151"/>
        <v>44167.584826388891</v>
      </c>
      <c r="G100775" s="2">
        <f t="shared" si="3152"/>
        <v>0</v>
      </c>
    </row>
    <row r="100776">
      <c r="A100776">
        <v>456613</v>
      </c>
      <c r="B100776">
        <v>11257</v>
      </c>
      <c r="C100776" s="3">
        <v>44311.177743055552</v>
      </c>
      <c r="D100776">
        <v>7817</v>
      </c>
      <c r="E100776" s="4">
        <v>1200</v>
      </c>
      <c r="F100776" s="1">
        <f t="shared" si="3151"/>
        <v>44136.682789351849</v>
      </c>
      <c r="G100776" s="2">
        <f t="shared" si="3152"/>
        <v>0</v>
      </c>
    </row>
    <row r="100777">
      <c r="A100777">
        <v>456616</v>
      </c>
      <c r="B100777">
        <v>5947</v>
      </c>
      <c r="C100777" s="3">
        <v>44311.179062499999</v>
      </c>
      <c r="D100777">
        <v>10860</v>
      </c>
      <c r="E100777" s="4">
        <v>1200</v>
      </c>
      <c r="F100777" s="1">
        <f t="shared" si="3151"/>
        <v>44229.131874999999</v>
      </c>
      <c r="G100777" s="2">
        <f t="shared" si="3152"/>
        <v>0</v>
      </c>
    </row>
    <row r="100778">
      <c r="A100778">
        <v>456618</v>
      </c>
      <c r="B100778">
        <v>2301</v>
      </c>
      <c r="C100778" s="3">
        <v>44311.18173611111</v>
      </c>
      <c r="D100778">
        <v>5272</v>
      </c>
      <c r="E100778" s="4">
        <v>1200</v>
      </c>
      <c r="F100778" s="1">
        <f t="shared" si="3151"/>
        <v>44136.199131944442</v>
      </c>
      <c r="G100778" s="2">
        <f t="shared" si="3152"/>
        <v>0</v>
      </c>
    </row>
    <row r="100779">
      <c r="A100779">
        <v>456623</v>
      </c>
      <c r="B100779">
        <v>5254</v>
      </c>
      <c r="C100779" s="3">
        <v>44311.182905092603</v>
      </c>
      <c r="D100779">
        <v>9400</v>
      </c>
      <c r="E100779" s="4">
        <v>1200</v>
      </c>
      <c r="F100779" s="1">
        <f t="shared" si="3151"/>
        <v>44287.157766203702</v>
      </c>
      <c r="G100779" s="2">
        <f t="shared" si="3152"/>
        <v>0</v>
      </c>
    </row>
    <row r="100780">
      <c r="A100780">
        <v>456628</v>
      </c>
      <c r="B100780">
        <v>12815</v>
      </c>
      <c r="C100780" s="3">
        <v>44311.186435185176</v>
      </c>
      <c r="D100780">
        <v>9467</v>
      </c>
      <c r="E100780" s="4">
        <v>1200</v>
      </c>
      <c r="F100780" s="1">
        <f t="shared" si="3151"/>
        <v>44105.524699074071</v>
      </c>
      <c r="G100780" s="2">
        <f t="shared" si="3152"/>
        <v>0</v>
      </c>
    </row>
    <row r="100781">
      <c r="A100781">
        <v>456634</v>
      </c>
      <c r="B100781">
        <v>11976</v>
      </c>
      <c r="C100781" s="3">
        <v>44311.186493055553</v>
      </c>
      <c r="D100781">
        <v>10807</v>
      </c>
      <c r="E100781" s="4">
        <v>1200</v>
      </c>
      <c r="F100781" s="1">
        <f t="shared" si="3151"/>
        <v>43953.841516203705</v>
      </c>
      <c r="G100781" s="2">
        <f t="shared" si="3152"/>
        <v>0</v>
      </c>
    </row>
    <row r="100782">
      <c r="A100782">
        <v>456636</v>
      </c>
      <c r="B100782">
        <v>11855</v>
      </c>
      <c r="C100782" s="3">
        <v>44311.186956018522</v>
      </c>
      <c r="D100782">
        <v>1275</v>
      </c>
      <c r="E100782" s="4">
        <v>1200</v>
      </c>
      <c r="F100782" s="1">
        <f t="shared" si="3151"/>
        <v>44228.250625000001</v>
      </c>
      <c r="G100782" s="2">
        <f t="shared" si="3152"/>
        <v>0</v>
      </c>
    </row>
    <row r="100783">
      <c r="A100783">
        <v>456639</v>
      </c>
      <c r="B100783">
        <v>479</v>
      </c>
      <c r="C100783" s="3">
        <v>44311.190196759257</v>
      </c>
      <c r="D100783">
        <v>5849</v>
      </c>
      <c r="E100783" s="4">
        <v>1200</v>
      </c>
      <c r="F100783" s="1">
        <f t="shared" si="3151"/>
        <v>44013.745717592596</v>
      </c>
      <c r="G100783" s="2">
        <f t="shared" si="3152"/>
        <v>0</v>
      </c>
    </row>
    <row r="100784">
      <c r="A100784">
        <v>456646</v>
      </c>
      <c r="B100784">
        <v>1939</v>
      </c>
      <c r="C100784" s="3">
        <v>44311.193229166667</v>
      </c>
      <c r="D100784">
        <v>2025</v>
      </c>
      <c r="E100784" s="4">
        <v>1200</v>
      </c>
      <c r="F100784" s="1">
        <f t="shared" si="3151"/>
        <v>44229.316608796296</v>
      </c>
      <c r="G100784" s="2">
        <f t="shared" si="3152"/>
        <v>0</v>
      </c>
    </row>
    <row r="100785">
      <c r="A100785">
        <v>456648</v>
      </c>
      <c r="B100785">
        <v>6583</v>
      </c>
      <c r="C100785" s="3">
        <v>44311.193993055553</v>
      </c>
      <c r="D100785">
        <v>13184</v>
      </c>
      <c r="E100785" s="4">
        <v>1200</v>
      </c>
      <c r="F100785" s="1">
        <f t="shared" si="3151"/>
        <v>43832.858287037037</v>
      </c>
      <c r="G100785" s="2">
        <f t="shared" si="3152"/>
        <v>0</v>
      </c>
    </row>
    <row r="100786">
      <c r="A100786">
        <v>456650</v>
      </c>
      <c r="B100786">
        <v>9895</v>
      </c>
      <c r="C100786" s="3">
        <v>44311.194895833331</v>
      </c>
      <c r="D100786">
        <v>2401</v>
      </c>
      <c r="E100786" s="4">
        <v>1200</v>
      </c>
      <c r="F100786" s="1">
        <f t="shared" si="3151"/>
        <v>44136.099861111114</v>
      </c>
      <c r="G100786" s="2">
        <f t="shared" si="3152"/>
        <v>0</v>
      </c>
    </row>
    <row r="100787">
      <c r="A100787">
        <v>456651</v>
      </c>
      <c r="B100787">
        <v>13680</v>
      </c>
      <c r="C100787" s="3">
        <v>44311.19672453704</v>
      </c>
      <c r="D100787">
        <v>11864</v>
      </c>
      <c r="E100787" s="4">
        <v>1200</v>
      </c>
      <c r="F100787" s="1">
        <f t="shared" si="3151"/>
        <v>44200.542662037034</v>
      </c>
      <c r="G100787" s="2">
        <f t="shared" si="3152"/>
        <v>0</v>
      </c>
    </row>
    <row r="100788">
      <c r="A100788">
        <v>456656</v>
      </c>
      <c r="B100788">
        <v>255</v>
      </c>
      <c r="C100788" s="3">
        <v>44311.203472222223</v>
      </c>
      <c r="D100788">
        <v>7569</v>
      </c>
      <c r="E100788" s="4">
        <v>1200</v>
      </c>
      <c r="F100788" s="1">
        <f t="shared" si="3151"/>
        <v>44166.333518518521</v>
      </c>
      <c r="G100788" s="2">
        <f t="shared" si="3152"/>
        <v>0</v>
      </c>
    </row>
    <row r="100789">
      <c r="A100789">
        <v>456658</v>
      </c>
      <c r="B100789">
        <v>11892</v>
      </c>
      <c r="C100789" s="3">
        <v>44311.205000000002</v>
      </c>
      <c r="D100789">
        <v>13670</v>
      </c>
      <c r="E100789" s="4">
        <v>1200</v>
      </c>
      <c r="F100789" s="1">
        <f t="shared" si="3151"/>
        <v>44014.365486111114</v>
      </c>
      <c r="G100789" s="2">
        <f t="shared" si="3152"/>
        <v>0</v>
      </c>
    </row>
    <row r="100790">
      <c r="A100790">
        <v>456661</v>
      </c>
      <c r="B100790">
        <v>13255</v>
      </c>
      <c r="C100790" s="3">
        <v>44311.206770833327</v>
      </c>
      <c r="D100790">
        <v>11045</v>
      </c>
      <c r="E100790" s="4">
        <v>1200</v>
      </c>
      <c r="F100790" s="1">
        <f t="shared" si="3151"/>
        <v>44258.586516203701</v>
      </c>
      <c r="G100790" s="2">
        <f t="shared" si="3152"/>
        <v>0</v>
      </c>
    </row>
    <row r="100791">
      <c r="A100791">
        <v>456666</v>
      </c>
      <c r="B100791">
        <v>9559</v>
      </c>
      <c r="C100791" s="3">
        <v>44311.2112037037</v>
      </c>
      <c r="D100791">
        <v>7878</v>
      </c>
      <c r="E100791" s="4">
        <v>1200</v>
      </c>
      <c r="F100791" s="1">
        <f t="shared" si="3151"/>
        <v>43891.070462962962</v>
      </c>
      <c r="G100791" s="2">
        <f t="shared" si="3152"/>
        <v>0</v>
      </c>
    </row>
    <row r="100792">
      <c r="A100792">
        <v>456669</v>
      </c>
      <c r="B100792">
        <v>3157</v>
      </c>
      <c r="C100792" s="3">
        <v>44311.213530092587</v>
      </c>
      <c r="D100792">
        <v>10587</v>
      </c>
      <c r="E100792" s="4">
        <v>1200</v>
      </c>
      <c r="F100792" s="1">
        <f t="shared" si="3151"/>
        <v>44013.007175925923</v>
      </c>
      <c r="G100792" s="2">
        <f t="shared" si="3152"/>
        <v>0</v>
      </c>
    </row>
    <row r="100793">
      <c r="A100793">
        <v>456676</v>
      </c>
      <c r="B100793">
        <v>5935</v>
      </c>
      <c r="C100793" s="3">
        <v>44311.213993055557</v>
      </c>
      <c r="D100793">
        <v>1737</v>
      </c>
      <c r="E100793" s="4">
        <v>960</v>
      </c>
      <c r="F100793" s="1">
        <f t="shared" si="3151"/>
        <v>43923.047071759262</v>
      </c>
      <c r="G100793" s="2">
        <f t="shared" si="3152"/>
        <v>0</v>
      </c>
    </row>
    <row r="100794">
      <c r="A100794">
        <v>456677</v>
      </c>
      <c r="B100794">
        <v>10383</v>
      </c>
      <c r="C100794" s="3">
        <v>44311.22074074074</v>
      </c>
      <c r="D100794">
        <v>7281</v>
      </c>
      <c r="E100794" s="4">
        <v>1200</v>
      </c>
      <c r="F100794" s="1">
        <f t="shared" si="3151"/>
        <v>44136.287256944444</v>
      </c>
      <c r="G100794" s="2">
        <f t="shared" si="3152"/>
        <v>0</v>
      </c>
    </row>
    <row r="100795">
      <c r="A100795">
        <v>456684</v>
      </c>
      <c r="B100795">
        <v>1820</v>
      </c>
      <c r="C100795" s="3">
        <v>44311.221053240741</v>
      </c>
      <c r="D100795">
        <v>9637</v>
      </c>
      <c r="E100795" s="4">
        <v>1200</v>
      </c>
      <c r="F100795" s="1">
        <f t="shared" si="3151"/>
        <v>44287.032349537039</v>
      </c>
      <c r="G100795" s="2">
        <f t="shared" si="3152"/>
        <v>0</v>
      </c>
    </row>
    <row r="100796">
      <c r="A100796">
        <v>456686</v>
      </c>
      <c r="B100796">
        <v>9736</v>
      </c>
      <c r="C100796" s="3">
        <v>44311.221516203703</v>
      </c>
      <c r="D100796">
        <v>2924</v>
      </c>
      <c r="E100796" s="4">
        <v>1200</v>
      </c>
      <c r="F100796" s="1">
        <f t="shared" si="3151"/>
        <v>44287.302511574075</v>
      </c>
      <c r="G100796" s="2">
        <f t="shared" si="3152"/>
        <v>0</v>
      </c>
    </row>
    <row r="100797">
      <c r="A100797">
        <v>456687</v>
      </c>
      <c r="B100797">
        <v>6746</v>
      </c>
      <c r="C100797" s="3">
        <v>44311.227500000001</v>
      </c>
      <c r="D100797">
        <v>7062</v>
      </c>
      <c r="E100797" s="4">
        <v>1200</v>
      </c>
      <c r="F100797" s="1">
        <f t="shared" si="3151"/>
        <v>43832.040196759262</v>
      </c>
      <c r="G100797" s="2">
        <f t="shared" si="3152"/>
        <v>0</v>
      </c>
    </row>
    <row r="100798">
      <c r="A100798">
        <v>456688</v>
      </c>
      <c r="B100798">
        <v>770</v>
      </c>
      <c r="C100798" s="3">
        <v>44311.22797453704</v>
      </c>
      <c r="D100798">
        <v>11437</v>
      </c>
      <c r="E100798" s="4">
        <v>1200</v>
      </c>
      <c r="F100798" s="1">
        <f t="shared" si="3151"/>
        <v>43923.125856481478</v>
      </c>
      <c r="G100798" s="2">
        <f t="shared" si="3152"/>
        <v>0</v>
      </c>
    </row>
    <row r="100799">
      <c r="A100799">
        <v>456691</v>
      </c>
      <c r="B100799">
        <v>8499</v>
      </c>
      <c r="C100799" s="3">
        <v>44311.230509259258</v>
      </c>
      <c r="D100799">
        <v>10193</v>
      </c>
      <c r="E100799" s="4">
        <v>1200</v>
      </c>
      <c r="F100799" s="1">
        <f t="shared" si="3151"/>
        <v>44197.197187500002</v>
      </c>
      <c r="G100799" s="2">
        <f t="shared" si="3152"/>
        <v>0</v>
      </c>
    </row>
    <row r="100800">
      <c r="A100800">
        <v>456692</v>
      </c>
      <c r="B100800">
        <v>12447</v>
      </c>
      <c r="C100800" s="3">
        <v>44311.23133101852</v>
      </c>
      <c r="D100800">
        <v>10850</v>
      </c>
      <c r="E100800" s="4">
        <v>1200</v>
      </c>
      <c r="F100800" s="1">
        <f t="shared" si="3151"/>
        <v>44075.111851851849</v>
      </c>
      <c r="G100800" s="2">
        <f t="shared" si="3152"/>
        <v>0</v>
      </c>
    </row>
    <row r="100801">
      <c r="A100801">
        <v>456697</v>
      </c>
      <c r="B100801">
        <v>7582</v>
      </c>
      <c r="C100801" s="3">
        <v>44311.231944444437</v>
      </c>
      <c r="D100801">
        <v>12094</v>
      </c>
      <c r="E100801" s="4">
        <v>0</v>
      </c>
      <c r="F100801" s="1">
        <f t="shared" si="3151"/>
        <v>44167.375254629631</v>
      </c>
      <c r="G100801" s="2">
        <f t="shared" si="3152"/>
        <v>0</v>
      </c>
    </row>
    <row r="100802">
      <c r="A100802">
        <v>456703</v>
      </c>
      <c r="B100802">
        <v>3751</v>
      </c>
      <c r="C100802" s="3">
        <v>44311.231979166667</v>
      </c>
      <c r="D100802">
        <v>6631</v>
      </c>
      <c r="E100802" s="4">
        <v>1200</v>
      </c>
      <c r="F100802" s="1">
        <f t="shared" ref="F100802:F100865" si="3153">VLOOKUP(D100802,J:K,2,0)</f>
        <v>43952.977141203701</v>
      </c>
      <c r="G100802" s="2">
        <f t="shared" si="3152"/>
        <v>0</v>
      </c>
    </row>
    <row r="100803">
      <c r="A100803">
        <v>456708</v>
      </c>
      <c r="B100803">
        <v>9320</v>
      </c>
      <c r="C100803" s="3">
        <v>44311.232164351852</v>
      </c>
      <c r="D100803">
        <v>5272</v>
      </c>
      <c r="E100803" s="4">
        <v>1200</v>
      </c>
      <c r="F100803" s="1">
        <f t="shared" si="3153"/>
        <v>44136.199131944442</v>
      </c>
      <c r="G100803" s="2">
        <f t="shared" ref="G100803:G100866" si="3154">IF(F100803=C100803,1,0)</f>
        <v>0</v>
      </c>
    </row>
    <row r="100804">
      <c r="A100804">
        <v>456713</v>
      </c>
      <c r="B100804">
        <v>6282</v>
      </c>
      <c r="C100804" s="3">
        <v>44311.233078703714</v>
      </c>
      <c r="D100804">
        <v>4984</v>
      </c>
      <c r="E100804" s="4">
        <v>1200</v>
      </c>
      <c r="F100804" s="1">
        <f t="shared" si="3153"/>
        <v>44256.443159722221</v>
      </c>
      <c r="G100804" s="2">
        <f t="shared" si="3154"/>
        <v>0</v>
      </c>
    </row>
    <row r="100805">
      <c r="A100805">
        <v>456714</v>
      </c>
      <c r="B100805">
        <v>5421</v>
      </c>
      <c r="C100805" s="3">
        <v>44311.233252314807</v>
      </c>
      <c r="D100805">
        <v>12504</v>
      </c>
      <c r="E100805" s="4">
        <v>1200</v>
      </c>
      <c r="F100805" s="1">
        <f t="shared" si="3153"/>
        <v>43833.397569444445</v>
      </c>
      <c r="G100805" s="2">
        <f t="shared" si="3154"/>
        <v>0</v>
      </c>
    </row>
    <row r="100806">
      <c r="A100806">
        <v>456721</v>
      </c>
      <c r="B100806">
        <v>619</v>
      </c>
      <c r="C100806" s="3">
        <v>44311.236064814817</v>
      </c>
      <c r="D100806">
        <v>11045</v>
      </c>
      <c r="E100806" s="4">
        <v>1200</v>
      </c>
      <c r="F100806" s="1">
        <f t="shared" si="3153"/>
        <v>44258.586516203701</v>
      </c>
      <c r="G100806" s="2">
        <f t="shared" si="3154"/>
        <v>0</v>
      </c>
    </row>
    <row r="100807">
      <c r="A100807">
        <v>456722</v>
      </c>
      <c r="B100807">
        <v>130</v>
      </c>
      <c r="C100807" s="3">
        <v>44311.23715277778</v>
      </c>
      <c r="D100807">
        <v>4730</v>
      </c>
      <c r="E100807" s="4">
        <v>1200</v>
      </c>
      <c r="F100807" s="1">
        <f t="shared" si="3153"/>
        <v>44228.863761574074</v>
      </c>
      <c r="G100807" s="2">
        <f t="shared" si="3154"/>
        <v>0</v>
      </c>
    </row>
    <row r="100808">
      <c r="A100808">
        <v>456726</v>
      </c>
      <c r="B100808">
        <v>5255</v>
      </c>
      <c r="C100808" s="3">
        <v>44311.238657407397</v>
      </c>
      <c r="D100808">
        <v>3850</v>
      </c>
      <c r="E100808" s="4">
        <v>1200</v>
      </c>
      <c r="F100808" s="1">
        <f t="shared" si="3153"/>
        <v>44044.450995370367</v>
      </c>
      <c r="G100808" s="2">
        <f t="shared" si="3154"/>
        <v>0</v>
      </c>
    </row>
    <row r="100809">
      <c r="A100809">
        <v>456730</v>
      </c>
      <c r="B100809">
        <v>9035</v>
      </c>
      <c r="C100809" s="3">
        <v>44311.238680555558</v>
      </c>
      <c r="D100809">
        <v>13906</v>
      </c>
      <c r="E100809" s="4">
        <v>960</v>
      </c>
      <c r="F100809" s="1">
        <f t="shared" si="3153"/>
        <v>44166.631921296299</v>
      </c>
      <c r="G100809" s="2">
        <f t="shared" si="3154"/>
        <v>0</v>
      </c>
    </row>
    <row r="100810">
      <c r="A100810">
        <v>456736</v>
      </c>
      <c r="B100810">
        <v>13718</v>
      </c>
      <c r="C100810" s="3">
        <v>44311.238819444443</v>
      </c>
      <c r="D100810">
        <v>6025</v>
      </c>
      <c r="E100810" s="4">
        <v>1200</v>
      </c>
      <c r="F100810" s="1">
        <f t="shared" si="3153"/>
        <v>44136.587361111109</v>
      </c>
      <c r="G100810" s="2">
        <f t="shared" si="3154"/>
        <v>0</v>
      </c>
    </row>
    <row r="100811">
      <c r="A100811">
        <v>456740</v>
      </c>
      <c r="B100811">
        <v>4877</v>
      </c>
      <c r="C100811" s="3">
        <v>44311.241736111107</v>
      </c>
      <c r="D100811">
        <v>7363</v>
      </c>
      <c r="E100811" s="4">
        <v>1200</v>
      </c>
      <c r="F100811" s="1">
        <f t="shared" si="3153"/>
        <v>44199.606886574074</v>
      </c>
      <c r="G100811" s="2">
        <f t="shared" si="3154"/>
        <v>0</v>
      </c>
    </row>
    <row r="100812">
      <c r="A100812">
        <v>456746</v>
      </c>
      <c r="B100812">
        <v>4851</v>
      </c>
      <c r="C100812" s="3">
        <v>44311.242638888893</v>
      </c>
      <c r="D100812">
        <v>12046</v>
      </c>
      <c r="E100812" s="4">
        <v>0</v>
      </c>
      <c r="F100812" s="1">
        <f t="shared" si="3153"/>
        <v>44228.557557870372</v>
      </c>
      <c r="G100812" s="2">
        <f t="shared" si="3154"/>
        <v>0</v>
      </c>
    </row>
    <row r="100813">
      <c r="A100813">
        <v>456748</v>
      </c>
      <c r="B100813">
        <v>11769</v>
      </c>
      <c r="C100813" s="3">
        <v>44311.243101851847</v>
      </c>
      <c r="D100813">
        <v>4996</v>
      </c>
      <c r="E100813" s="4">
        <v>1200</v>
      </c>
      <c r="F100813" s="1">
        <f t="shared" si="3153"/>
        <v>44256.327731481484</v>
      </c>
      <c r="G100813" s="2">
        <f t="shared" si="3154"/>
        <v>0</v>
      </c>
    </row>
    <row r="100814">
      <c r="A100814">
        <v>456755</v>
      </c>
      <c r="B100814">
        <v>3582</v>
      </c>
      <c r="C100814" s="3">
        <v>44311.245046296302</v>
      </c>
      <c r="D100814">
        <v>6806</v>
      </c>
      <c r="E100814" s="4">
        <v>1200</v>
      </c>
      <c r="F100814" s="1">
        <f t="shared" si="3153"/>
        <v>44229.847256944442</v>
      </c>
      <c r="G100814" s="2">
        <f t="shared" si="3154"/>
        <v>0</v>
      </c>
    </row>
    <row r="100815">
      <c r="A100815">
        <v>456756</v>
      </c>
      <c r="B100815">
        <v>2758</v>
      </c>
      <c r="C100815" s="3">
        <v>44311.246238425927</v>
      </c>
      <c r="D100815">
        <v>1737</v>
      </c>
      <c r="E100815" s="4">
        <v>1200</v>
      </c>
      <c r="F100815" s="1">
        <f t="shared" si="3153"/>
        <v>43923.047071759262</v>
      </c>
      <c r="G100815" s="2">
        <f t="shared" si="3154"/>
        <v>0</v>
      </c>
    </row>
    <row r="100816">
      <c r="A100816">
        <v>456763</v>
      </c>
      <c r="B100816">
        <v>3591</v>
      </c>
      <c r="C100816" s="3">
        <v>44311.246377314812</v>
      </c>
      <c r="D100816">
        <v>2688</v>
      </c>
      <c r="E100816" s="4">
        <v>1200</v>
      </c>
      <c r="F100816" s="1">
        <f t="shared" si="3153"/>
        <v>44015.97284722222</v>
      </c>
      <c r="G100816" s="2">
        <f t="shared" si="3154"/>
        <v>0</v>
      </c>
    </row>
    <row r="100817">
      <c r="A100817">
        <v>456768</v>
      </c>
      <c r="B100817">
        <v>5685</v>
      </c>
      <c r="C100817" s="3">
        <v>44311.24695601852</v>
      </c>
      <c r="D100817">
        <v>6806</v>
      </c>
      <c r="E100817" s="4">
        <v>1200</v>
      </c>
      <c r="F100817" s="1">
        <f t="shared" si="3153"/>
        <v>44229.847256944442</v>
      </c>
      <c r="G100817" s="2">
        <f t="shared" si="3154"/>
        <v>0</v>
      </c>
    </row>
    <row r="100818">
      <c r="A100818">
        <v>456773</v>
      </c>
      <c r="B100818">
        <v>1417</v>
      </c>
      <c r="C100818" s="3">
        <v>44311.247662037043</v>
      </c>
      <c r="D100818">
        <v>4236</v>
      </c>
      <c r="E100818" s="4">
        <v>1200</v>
      </c>
      <c r="F100818" s="1">
        <f t="shared" si="3153"/>
        <v>44013.682164351849</v>
      </c>
      <c r="G100818" s="2">
        <f t="shared" si="3154"/>
        <v>0</v>
      </c>
    </row>
    <row r="100819">
      <c r="A100819">
        <v>456775</v>
      </c>
      <c r="B100819">
        <v>10455</v>
      </c>
      <c r="C100819" s="3">
        <v>44311.249456018522</v>
      </c>
      <c r="D100819">
        <v>9400</v>
      </c>
      <c r="E100819" s="4">
        <v>1200</v>
      </c>
      <c r="F100819" s="1">
        <f t="shared" si="3153"/>
        <v>44287.157766203702</v>
      </c>
      <c r="G100819" s="2">
        <f t="shared" si="3154"/>
        <v>0</v>
      </c>
    </row>
    <row r="100820">
      <c r="A100820">
        <v>456781</v>
      </c>
      <c r="B100820">
        <v>13764</v>
      </c>
      <c r="C100820" s="3">
        <v>44311.249791666669</v>
      </c>
      <c r="D100820">
        <v>7193</v>
      </c>
      <c r="E100820" s="4">
        <v>1200</v>
      </c>
      <c r="F100820" s="1">
        <f t="shared" si="3153"/>
        <v>44197.467766203707</v>
      </c>
      <c r="G100820" s="2">
        <f t="shared" si="3154"/>
        <v>0</v>
      </c>
    </row>
    <row r="100821">
      <c r="A100821">
        <v>456788</v>
      </c>
      <c r="B100821">
        <v>2091</v>
      </c>
      <c r="C100821" s="3">
        <v>44311.25271990741</v>
      </c>
      <c r="D100821">
        <v>5465</v>
      </c>
      <c r="E100821" s="4">
        <v>1200</v>
      </c>
      <c r="F100821" s="1">
        <f t="shared" si="3153"/>
        <v>44166.53392361111</v>
      </c>
      <c r="G100821" s="2">
        <f t="shared" si="3154"/>
        <v>0</v>
      </c>
    </row>
    <row r="100822">
      <c r="A100822">
        <v>456790</v>
      </c>
      <c r="B100822">
        <v>5550</v>
      </c>
      <c r="C100822" s="3">
        <v>44311.253634259258</v>
      </c>
      <c r="D100822">
        <v>831</v>
      </c>
      <c r="E100822" s="4">
        <v>1200</v>
      </c>
      <c r="F100822" s="1">
        <f t="shared" si="3153"/>
        <v>43952.334629629629</v>
      </c>
      <c r="G100822" s="2">
        <f t="shared" si="3154"/>
        <v>0</v>
      </c>
    </row>
    <row r="100823">
      <c r="A100823">
        <v>456797</v>
      </c>
      <c r="B100823">
        <v>12374</v>
      </c>
      <c r="C100823" s="3">
        <v>44311.256145833337</v>
      </c>
      <c r="D100823">
        <v>2271</v>
      </c>
      <c r="E100823" s="4">
        <v>1200</v>
      </c>
      <c r="F100823" s="1">
        <f t="shared" si="3153"/>
        <v>43922.063993055555</v>
      </c>
      <c r="G100823" s="2">
        <f t="shared" si="3154"/>
        <v>0</v>
      </c>
    </row>
    <row r="100824">
      <c r="A100824">
        <v>456798</v>
      </c>
      <c r="B100824">
        <v>3401</v>
      </c>
      <c r="C100824" s="3">
        <v>44311.258518518523</v>
      </c>
      <c r="D100824">
        <v>6806</v>
      </c>
      <c r="E100824" s="4">
        <v>1200</v>
      </c>
      <c r="F100824" s="1">
        <f t="shared" si="3153"/>
        <v>44229.847256944442</v>
      </c>
      <c r="G100824" s="2">
        <f t="shared" si="3154"/>
        <v>0</v>
      </c>
    </row>
    <row r="100825">
      <c r="A100825">
        <v>456801</v>
      </c>
      <c r="B100825">
        <v>4468</v>
      </c>
      <c r="C100825" s="3">
        <v>44311.270810185182</v>
      </c>
      <c r="D100825">
        <v>7281</v>
      </c>
      <c r="E100825" s="4">
        <v>960</v>
      </c>
      <c r="F100825" s="1">
        <f t="shared" si="3153"/>
        <v>44136.287256944444</v>
      </c>
      <c r="G100825" s="2">
        <f t="shared" si="3154"/>
        <v>0</v>
      </c>
    </row>
    <row r="100826">
      <c r="A100826">
        <v>456807</v>
      </c>
      <c r="B100826">
        <v>7240</v>
      </c>
      <c r="C100826" s="3">
        <v>44311.276956018519</v>
      </c>
      <c r="D100826">
        <v>6508</v>
      </c>
      <c r="E100826" s="4">
        <v>1200</v>
      </c>
      <c r="F100826" s="1">
        <f t="shared" si="3153"/>
        <v>43922.195034722223</v>
      </c>
      <c r="G100826" s="2">
        <f t="shared" si="3154"/>
        <v>0</v>
      </c>
    </row>
    <row r="100827">
      <c r="A100827">
        <v>456810</v>
      </c>
      <c r="B100827">
        <v>3148</v>
      </c>
      <c r="C100827" s="3">
        <v>44311.277592592603</v>
      </c>
      <c r="D100827">
        <v>4996</v>
      </c>
      <c r="E100827" s="4">
        <v>1200</v>
      </c>
      <c r="F100827" s="1">
        <f t="shared" si="3153"/>
        <v>44256.327731481484</v>
      </c>
      <c r="G100827" s="2">
        <f t="shared" si="3154"/>
        <v>0</v>
      </c>
    </row>
    <row r="100828">
      <c r="A100828">
        <v>456814</v>
      </c>
      <c r="B100828">
        <v>12318</v>
      </c>
      <c r="C100828" s="3">
        <v>44311.284791666672</v>
      </c>
      <c r="D100828">
        <v>13731</v>
      </c>
      <c r="E100828" s="4">
        <v>1200</v>
      </c>
      <c r="F100828" s="1">
        <f t="shared" si="3153"/>
        <v>44168.802858796298</v>
      </c>
      <c r="G100828" s="2">
        <f t="shared" si="3154"/>
        <v>0</v>
      </c>
    </row>
    <row r="100829">
      <c r="A100829">
        <v>456818</v>
      </c>
      <c r="B100829">
        <v>1754</v>
      </c>
      <c r="C100829" s="3">
        <v>44311.288923611108</v>
      </c>
      <c r="D100829">
        <v>10781</v>
      </c>
      <c r="E100829" s="4">
        <v>1200</v>
      </c>
      <c r="F100829" s="1">
        <f t="shared" si="3153"/>
        <v>44076.168495370373</v>
      </c>
      <c r="G100829" s="2">
        <f t="shared" si="3154"/>
        <v>0</v>
      </c>
    </row>
    <row r="100830">
      <c r="A100830">
        <v>456821</v>
      </c>
      <c r="B100830">
        <v>3290</v>
      </c>
      <c r="C100830" s="3">
        <v>44311.292916666673</v>
      </c>
      <c r="D100830">
        <v>2167</v>
      </c>
      <c r="E100830" s="4">
        <v>1200</v>
      </c>
      <c r="F100830" s="1">
        <f t="shared" si="3153"/>
        <v>43983.320763888885</v>
      </c>
      <c r="G100830" s="2">
        <f t="shared" si="3154"/>
        <v>0</v>
      </c>
    </row>
    <row r="100831">
      <c r="A100831">
        <v>456828</v>
      </c>
      <c r="B100831">
        <v>13436</v>
      </c>
      <c r="C100831" s="3">
        <v>44311.293090277781</v>
      </c>
      <c r="D100831">
        <v>12506</v>
      </c>
      <c r="E100831" s="4">
        <v>1200</v>
      </c>
      <c r="F100831" s="1">
        <f t="shared" si="3153"/>
        <v>44197.133923611109</v>
      </c>
      <c r="G100831" s="2">
        <f t="shared" si="3154"/>
        <v>0</v>
      </c>
    </row>
    <row r="100832">
      <c r="A100832">
        <v>456829</v>
      </c>
      <c r="B100832">
        <v>4462</v>
      </c>
      <c r="C100832" s="3">
        <v>44311.295636574083</v>
      </c>
      <c r="D100832">
        <v>1194</v>
      </c>
      <c r="E100832" s="4">
        <v>1200</v>
      </c>
      <c r="F100832" s="1">
        <f t="shared" si="3153"/>
        <v>44136.667731481481</v>
      </c>
      <c r="G100832" s="2">
        <f t="shared" si="3154"/>
        <v>0</v>
      </c>
    </row>
    <row r="100833">
      <c r="A100833">
        <v>456830</v>
      </c>
      <c r="B100833">
        <v>11677</v>
      </c>
      <c r="C100833" s="3">
        <v>44311.298564814817</v>
      </c>
      <c r="D100833">
        <v>7817</v>
      </c>
      <c r="E100833" s="4">
        <v>1200</v>
      </c>
      <c r="F100833" s="1">
        <f t="shared" si="3153"/>
        <v>44136.682789351849</v>
      </c>
      <c r="G100833" s="2">
        <f t="shared" si="3154"/>
        <v>0</v>
      </c>
    </row>
    <row r="100834">
      <c r="A100834">
        <v>456831</v>
      </c>
      <c r="B100834">
        <v>5375</v>
      </c>
      <c r="C100834" s="3">
        <v>44311.304548611108</v>
      </c>
      <c r="D100834">
        <v>8345</v>
      </c>
      <c r="E100834" s="4">
        <v>1200</v>
      </c>
      <c r="F100834" s="1">
        <f t="shared" si="3153"/>
        <v>44136.537280092591</v>
      </c>
      <c r="G100834" s="2">
        <f t="shared" si="3154"/>
        <v>0</v>
      </c>
    </row>
    <row r="100835">
      <c r="A100835">
        <v>456832</v>
      </c>
      <c r="B100835">
        <v>8311</v>
      </c>
      <c r="C100835" s="3">
        <v>44311.308136574073</v>
      </c>
      <c r="D100835">
        <v>6806</v>
      </c>
      <c r="E100835" s="4">
        <v>1200</v>
      </c>
      <c r="F100835" s="1">
        <f t="shared" si="3153"/>
        <v>44229.847256944442</v>
      </c>
      <c r="G100835" s="2">
        <f t="shared" si="3154"/>
        <v>0</v>
      </c>
    </row>
    <row r="100836">
      <c r="A100836">
        <v>456839</v>
      </c>
      <c r="B100836">
        <v>4648</v>
      </c>
      <c r="C100836" s="3">
        <v>44311.309259259258</v>
      </c>
      <c r="D100836">
        <v>2403</v>
      </c>
      <c r="E100836" s="4">
        <v>1200</v>
      </c>
      <c r="F100836" s="1">
        <f t="shared" si="3153"/>
        <v>44288.22384259259</v>
      </c>
      <c r="G100836" s="2">
        <f t="shared" si="3154"/>
        <v>0</v>
      </c>
    </row>
    <row r="100837">
      <c r="A100837">
        <v>456844</v>
      </c>
      <c r="B100837">
        <v>7873</v>
      </c>
      <c r="C100837" s="3">
        <v>44311.313402777778</v>
      </c>
      <c r="D100837">
        <v>11233</v>
      </c>
      <c r="E100837" s="4">
        <v>1200</v>
      </c>
      <c r="F100837" s="1">
        <f t="shared" si="3153"/>
        <v>44228.178796296299</v>
      </c>
      <c r="G100837" s="2">
        <f t="shared" si="3154"/>
        <v>0</v>
      </c>
    </row>
    <row r="100838">
      <c r="A100838">
        <v>456848</v>
      </c>
      <c r="B100838">
        <v>7582</v>
      </c>
      <c r="C100838" s="3">
        <v>44311.315925925926</v>
      </c>
      <c r="D100838">
        <v>9309</v>
      </c>
      <c r="E100838" s="4">
        <v>1200</v>
      </c>
      <c r="F100838" s="1">
        <f t="shared" si="3153"/>
        <v>43862.647430555553</v>
      </c>
      <c r="G100838" s="2">
        <f t="shared" si="3154"/>
        <v>0</v>
      </c>
    </row>
    <row r="100839">
      <c r="A100839">
        <v>456853</v>
      </c>
      <c r="B100839">
        <v>7847</v>
      </c>
      <c r="C100839" s="3">
        <v>44311.317488425928</v>
      </c>
      <c r="D100839">
        <v>3237</v>
      </c>
      <c r="E100839" s="4">
        <v>1200</v>
      </c>
      <c r="F100839" s="1">
        <f t="shared" si="3153"/>
        <v>44137.304363425923</v>
      </c>
      <c r="G100839" s="2">
        <f t="shared" si="3154"/>
        <v>0</v>
      </c>
    </row>
    <row r="100840">
      <c r="A100840">
        <v>456858</v>
      </c>
      <c r="B100840">
        <v>10904</v>
      </c>
      <c r="C100840" s="3">
        <v>44311.317731481482</v>
      </c>
      <c r="D100840">
        <v>232</v>
      </c>
      <c r="E100840" s="4">
        <v>1200</v>
      </c>
      <c r="F100840" s="1">
        <f t="shared" si="3153"/>
        <v>44136.205462962964</v>
      </c>
      <c r="G100840" s="2">
        <f t="shared" si="3154"/>
        <v>0</v>
      </c>
    </row>
    <row r="100841">
      <c r="A100841">
        <v>456861</v>
      </c>
      <c r="B100841">
        <v>7117</v>
      </c>
      <c r="C100841" s="3">
        <v>44311.322013888886</v>
      </c>
      <c r="D100841">
        <v>7343</v>
      </c>
      <c r="E100841" s="4">
        <v>0</v>
      </c>
      <c r="F100841" s="1">
        <f t="shared" si="3153"/>
        <v>44166.252939814818</v>
      </c>
      <c r="G100841" s="2">
        <f t="shared" si="3154"/>
        <v>0</v>
      </c>
    </row>
    <row r="100842">
      <c r="A100842">
        <v>456865</v>
      </c>
      <c r="B100842">
        <v>1617</v>
      </c>
      <c r="C100842" s="3">
        <v>44311.322118055563</v>
      </c>
      <c r="D100842">
        <v>4283</v>
      </c>
      <c r="E100842" s="4">
        <v>1200</v>
      </c>
      <c r="F100842" s="1">
        <f t="shared" si="3153"/>
        <v>43983.649594907409</v>
      </c>
      <c r="G100842" s="2">
        <f t="shared" si="3154"/>
        <v>0</v>
      </c>
    </row>
    <row r="100843">
      <c r="A100843">
        <v>456871</v>
      </c>
      <c r="B100843">
        <v>13839</v>
      </c>
      <c r="C100843" s="3">
        <v>44311.323414351849</v>
      </c>
      <c r="D100843">
        <v>1329</v>
      </c>
      <c r="E100843" s="4">
        <v>1200</v>
      </c>
      <c r="F100843" s="1">
        <f t="shared" si="3153"/>
        <v>44075.264363425929</v>
      </c>
      <c r="G100843" s="2">
        <f t="shared" si="3154"/>
        <v>0</v>
      </c>
    </row>
    <row r="100844">
      <c r="A100844">
        <v>456874</v>
      </c>
      <c r="B100844">
        <v>1260</v>
      </c>
      <c r="C100844" s="3">
        <v>44311.325613425928</v>
      </c>
      <c r="D100844">
        <v>1834</v>
      </c>
      <c r="E100844" s="4">
        <v>1200</v>
      </c>
      <c r="F100844" s="1">
        <f t="shared" si="3153"/>
        <v>44045.603078703702</v>
      </c>
      <c r="G100844" s="2">
        <f t="shared" si="3154"/>
        <v>0</v>
      </c>
    </row>
    <row r="100845">
      <c r="A100845">
        <v>456879</v>
      </c>
      <c r="B100845">
        <v>1214</v>
      </c>
      <c r="C100845" s="3">
        <v>44311.327025462961</v>
      </c>
      <c r="D100845">
        <v>1525</v>
      </c>
      <c r="E100845" s="4">
        <v>1200</v>
      </c>
      <c r="F100845" s="1">
        <f t="shared" si="3153"/>
        <v>44288.55704861111</v>
      </c>
      <c r="G100845" s="2">
        <f t="shared" si="3154"/>
        <v>0</v>
      </c>
    </row>
    <row r="100846">
      <c r="A100846">
        <v>456884</v>
      </c>
      <c r="B100846">
        <v>8453</v>
      </c>
      <c r="C100846" s="3">
        <v>44311.328680555547</v>
      </c>
      <c r="D100846">
        <v>4499</v>
      </c>
      <c r="E100846" s="4">
        <v>1200</v>
      </c>
      <c r="F100846" s="1">
        <f t="shared" si="3153"/>
        <v>44015.753518518519</v>
      </c>
      <c r="G100846" s="2">
        <f t="shared" si="3154"/>
        <v>0</v>
      </c>
    </row>
    <row r="100847">
      <c r="A100847">
        <v>456887</v>
      </c>
      <c r="B100847">
        <v>7280</v>
      </c>
      <c r="C100847" s="3">
        <v>44311.330000000002</v>
      </c>
      <c r="D100847">
        <v>6631</v>
      </c>
      <c r="E100847" s="4">
        <v>1200</v>
      </c>
      <c r="F100847" s="1">
        <f t="shared" si="3153"/>
        <v>43952.977141203701</v>
      </c>
      <c r="G100847" s="2">
        <f t="shared" si="3154"/>
        <v>0</v>
      </c>
    </row>
    <row r="100848">
      <c r="A100848">
        <v>456890</v>
      </c>
      <c r="B100848">
        <v>374</v>
      </c>
      <c r="C100848" s="3">
        <v>44311.333252314813</v>
      </c>
      <c r="D100848">
        <v>13930</v>
      </c>
      <c r="E100848" s="4">
        <v>1200</v>
      </c>
      <c r="F100848" s="1">
        <f t="shared" si="3153"/>
        <v>44228.165717592594</v>
      </c>
      <c r="G100848" s="2">
        <f t="shared" si="3154"/>
        <v>0</v>
      </c>
    </row>
    <row r="100849">
      <c r="A100849">
        <v>456894</v>
      </c>
      <c r="B100849">
        <v>11796</v>
      </c>
      <c r="C100849" s="3">
        <v>44311.337013888893</v>
      </c>
      <c r="D100849">
        <v>2360</v>
      </c>
      <c r="E100849" s="4">
        <v>1200</v>
      </c>
      <c r="F100849" s="1">
        <f t="shared" si="3153"/>
        <v>44136.161643518521</v>
      </c>
      <c r="G100849" s="2">
        <f t="shared" si="3154"/>
        <v>0</v>
      </c>
    </row>
    <row r="100850">
      <c r="A100850">
        <v>456901</v>
      </c>
      <c r="B100850">
        <v>6035</v>
      </c>
      <c r="C100850" s="3">
        <v>44311.337465277778</v>
      </c>
      <c r="D100850">
        <v>7062</v>
      </c>
      <c r="E100850" s="4">
        <v>1200</v>
      </c>
      <c r="F100850" s="1">
        <f t="shared" si="3153"/>
        <v>43832.040196759262</v>
      </c>
      <c r="G100850" s="2">
        <f t="shared" si="3154"/>
        <v>0</v>
      </c>
    </row>
    <row r="100851">
      <c r="A100851">
        <v>456907</v>
      </c>
      <c r="B100851">
        <v>11775</v>
      </c>
      <c r="C100851" s="3">
        <v>44311.352881944447</v>
      </c>
      <c r="D100851">
        <v>12932</v>
      </c>
      <c r="E100851" s="4">
        <v>0</v>
      </c>
      <c r="F100851" s="1">
        <f t="shared" si="3153"/>
        <v>44256.907881944448</v>
      </c>
      <c r="G100851" s="2">
        <f t="shared" si="3154"/>
        <v>0</v>
      </c>
    </row>
    <row r="100852">
      <c r="A100852">
        <v>456913</v>
      </c>
      <c r="B100852">
        <v>1620</v>
      </c>
      <c r="C100852" s="3">
        <v>44311.356157407397</v>
      </c>
      <c r="D100852">
        <v>182</v>
      </c>
      <c r="E100852" s="4">
        <v>1200</v>
      </c>
      <c r="F100852" s="1">
        <f t="shared" si="3153"/>
        <v>44137.592476851853</v>
      </c>
      <c r="G100852" s="2">
        <f t="shared" si="3154"/>
        <v>0</v>
      </c>
    </row>
    <row r="100853">
      <c r="A100853">
        <v>456920</v>
      </c>
      <c r="B100853">
        <v>5541</v>
      </c>
      <c r="C100853" s="3">
        <v>44311.36173611111</v>
      </c>
      <c r="D100853">
        <v>11954</v>
      </c>
      <c r="E100853" s="4">
        <v>1200</v>
      </c>
      <c r="F100853" s="1">
        <f t="shared" si="3153"/>
        <v>43922.163784722223</v>
      </c>
      <c r="G100853" s="2">
        <f t="shared" si="3154"/>
        <v>0</v>
      </c>
    </row>
    <row r="100854">
      <c r="A100854">
        <v>456923</v>
      </c>
      <c r="B100854">
        <v>6864</v>
      </c>
      <c r="C100854" s="3">
        <v>44311.367881944447</v>
      </c>
      <c r="D100854">
        <v>4621</v>
      </c>
      <c r="E100854" s="4">
        <v>1200</v>
      </c>
      <c r="F100854" s="1">
        <f t="shared" si="3153"/>
        <v>44075.263368055559</v>
      </c>
      <c r="G100854" s="2">
        <f t="shared" si="3154"/>
        <v>0</v>
      </c>
    </row>
    <row r="100855">
      <c r="A100855">
        <v>456930</v>
      </c>
      <c r="B100855">
        <v>7615</v>
      </c>
      <c r="C100855" s="3">
        <v>44311.373981481483</v>
      </c>
      <c r="D100855">
        <v>6946</v>
      </c>
      <c r="E100855" s="4">
        <v>1200</v>
      </c>
      <c r="F100855" s="1">
        <f t="shared" si="3153"/>
        <v>44197.497488425928</v>
      </c>
      <c r="G100855" s="2">
        <f t="shared" si="3154"/>
        <v>0</v>
      </c>
    </row>
    <row r="100856">
      <c r="A100856">
        <v>456932</v>
      </c>
      <c r="B100856">
        <v>8220</v>
      </c>
      <c r="C100856" s="3">
        <v>44311.374814814822</v>
      </c>
      <c r="D100856">
        <v>5355</v>
      </c>
      <c r="E100856" s="4">
        <v>1200</v>
      </c>
      <c r="F100856" s="1">
        <f t="shared" si="3153"/>
        <v>43985.126192129632</v>
      </c>
      <c r="G100856" s="2">
        <f t="shared" si="3154"/>
        <v>0</v>
      </c>
    </row>
    <row r="100857">
      <c r="A100857">
        <v>456935</v>
      </c>
      <c r="B100857">
        <v>13298</v>
      </c>
      <c r="C100857" s="3">
        <v>44311.379166666673</v>
      </c>
      <c r="D100857">
        <v>10143</v>
      </c>
      <c r="E100857" s="4">
        <v>1200</v>
      </c>
      <c r="F100857" s="1">
        <f t="shared" si="3153"/>
        <v>44287.973437499997</v>
      </c>
      <c r="G100857" s="2">
        <f t="shared" si="3154"/>
        <v>0</v>
      </c>
    </row>
    <row r="100858">
      <c r="A100858">
        <v>456936</v>
      </c>
      <c r="B100858">
        <v>11454</v>
      </c>
      <c r="C100858" s="3">
        <v>44311.386516203696</v>
      </c>
      <c r="D100858">
        <v>104</v>
      </c>
      <c r="E100858" s="4">
        <v>0</v>
      </c>
      <c r="F100858" s="1">
        <f t="shared" si="3153"/>
        <v>44013.286412037036</v>
      </c>
      <c r="G100858" s="2">
        <f t="shared" si="3154"/>
        <v>0</v>
      </c>
    </row>
    <row r="100859">
      <c r="A100859">
        <v>456938</v>
      </c>
      <c r="B100859">
        <v>8255</v>
      </c>
      <c r="C100859" s="3">
        <v>44311.390729166669</v>
      </c>
      <c r="D100859">
        <v>5994</v>
      </c>
      <c r="E100859" s="4">
        <v>1200</v>
      </c>
      <c r="F100859" s="1">
        <f t="shared" si="3153"/>
        <v>43833.741469907407</v>
      </c>
      <c r="G100859" s="2">
        <f t="shared" si="3154"/>
        <v>0</v>
      </c>
    </row>
    <row r="100860">
      <c r="A100860">
        <v>456940</v>
      </c>
      <c r="B100860">
        <v>11449</v>
      </c>
      <c r="C100860" s="3">
        <v>44311.403715277767</v>
      </c>
      <c r="D100860">
        <v>10080</v>
      </c>
      <c r="E100860" s="4">
        <v>1200</v>
      </c>
      <c r="F100860" s="1">
        <f t="shared" si="3153"/>
        <v>44044.264340277776</v>
      </c>
      <c r="G100860" s="2">
        <f t="shared" si="3154"/>
        <v>0</v>
      </c>
    </row>
    <row r="100861">
      <c r="A100861">
        <v>456947</v>
      </c>
      <c r="B100861">
        <v>4286</v>
      </c>
      <c r="C100861" s="3">
        <v>44311.407060185193</v>
      </c>
      <c r="D100861">
        <v>6351</v>
      </c>
      <c r="E100861" s="4">
        <v>1200</v>
      </c>
      <c r="F100861" s="1">
        <f t="shared" si="3153"/>
        <v>44045.819884259261</v>
      </c>
      <c r="G100861" s="2">
        <f t="shared" si="3154"/>
        <v>0</v>
      </c>
    </row>
    <row r="100862">
      <c r="A100862">
        <v>456950</v>
      </c>
      <c r="B100862">
        <v>4089</v>
      </c>
      <c r="C100862" s="3">
        <v>44311.420127314806</v>
      </c>
      <c r="D100862">
        <v>1065</v>
      </c>
      <c r="E100862" s="4">
        <v>1200</v>
      </c>
      <c r="F100862" s="1">
        <f t="shared" si="3153"/>
        <v>44105.011678240742</v>
      </c>
      <c r="G100862" s="2">
        <f t="shared" si="3154"/>
        <v>0</v>
      </c>
    </row>
    <row r="100863">
      <c r="A100863">
        <v>456951</v>
      </c>
      <c r="B100863">
        <v>12395</v>
      </c>
      <c r="C100863" s="3">
        <v>44311.421840277777</v>
      </c>
      <c r="D100863">
        <v>9752</v>
      </c>
      <c r="E100863" s="4">
        <v>1200</v>
      </c>
      <c r="F100863" s="1">
        <f t="shared" si="3153"/>
        <v>44105.054895833331</v>
      </c>
      <c r="G100863" s="2">
        <f t="shared" si="3154"/>
        <v>0</v>
      </c>
    </row>
    <row r="100864">
      <c r="A100864">
        <v>456953</v>
      </c>
      <c r="B100864">
        <v>546</v>
      </c>
      <c r="C100864" s="3">
        <v>44311.425729166673</v>
      </c>
      <c r="D100864">
        <v>11664</v>
      </c>
      <c r="E100864" s="4">
        <v>1200</v>
      </c>
      <c r="F100864" s="1">
        <f t="shared" si="3153"/>
        <v>44105.660173611112</v>
      </c>
      <c r="G100864" s="2">
        <f t="shared" si="3154"/>
        <v>0</v>
      </c>
    </row>
    <row r="100865">
      <c r="A100865">
        <v>456954</v>
      </c>
      <c r="B100865">
        <v>1939</v>
      </c>
      <c r="C100865" s="3">
        <v>44311.426377314812</v>
      </c>
      <c r="D100865">
        <v>7978</v>
      </c>
      <c r="E100865" s="4">
        <v>1200</v>
      </c>
      <c r="F100865" s="1">
        <f t="shared" si="3153"/>
        <v>44076.571203703701</v>
      </c>
      <c r="G100865" s="2">
        <f t="shared" si="3154"/>
        <v>0</v>
      </c>
    </row>
    <row r="100866">
      <c r="A100866">
        <v>456958</v>
      </c>
      <c r="B100866">
        <v>1489</v>
      </c>
      <c r="C100866" s="3">
        <v>44311.428854166668</v>
      </c>
      <c r="D100866">
        <v>831</v>
      </c>
      <c r="E100866" s="4">
        <v>1200</v>
      </c>
      <c r="F100866" s="1">
        <f t="shared" ref="F100866:F100929" si="3155">VLOOKUP(D100866,J:K,2,0)</f>
        <v>43952.334629629629</v>
      </c>
      <c r="G100866" s="2">
        <f t="shared" si="3154"/>
        <v>0</v>
      </c>
    </row>
    <row r="100867">
      <c r="A100867">
        <v>456962</v>
      </c>
      <c r="B100867">
        <v>6018</v>
      </c>
      <c r="C100867" s="3">
        <v>44311.431666666656</v>
      </c>
      <c r="D100867">
        <v>232</v>
      </c>
      <c r="E100867" s="4">
        <v>1200</v>
      </c>
      <c r="F100867" s="1">
        <f t="shared" si="3155"/>
        <v>44136.205462962964</v>
      </c>
      <c r="G100867" s="2">
        <f t="shared" ref="G100867:G100930" si="3156">IF(F100867=C100867,1,0)</f>
        <v>0</v>
      </c>
    </row>
    <row r="100868">
      <c r="A100868">
        <v>456966</v>
      </c>
      <c r="B100868">
        <v>3390</v>
      </c>
      <c r="C100868" s="3">
        <v>44311.434444444443</v>
      </c>
      <c r="D100868">
        <v>3237</v>
      </c>
      <c r="E100868" s="4">
        <v>1200</v>
      </c>
      <c r="F100868" s="1">
        <f t="shared" si="3155"/>
        <v>44137.304363425923</v>
      </c>
      <c r="G100868" s="2">
        <f t="shared" si="3156"/>
        <v>0</v>
      </c>
    </row>
    <row r="100869">
      <c r="A100869">
        <v>456971</v>
      </c>
      <c r="B100869">
        <v>6117</v>
      </c>
      <c r="C100869" s="3">
        <v>44311.434895833343</v>
      </c>
      <c r="D100869">
        <v>5925</v>
      </c>
      <c r="E100869" s="4">
        <v>1200</v>
      </c>
      <c r="F100869" s="1">
        <f t="shared" si="3155"/>
        <v>44288.442893518521</v>
      </c>
      <c r="G100869" s="2">
        <f t="shared" si="3156"/>
        <v>0</v>
      </c>
    </row>
    <row r="100870">
      <c r="A100870">
        <v>456973</v>
      </c>
      <c r="B100870">
        <v>8679</v>
      </c>
      <c r="C100870" s="3">
        <v>44311.440162037034</v>
      </c>
      <c r="D100870">
        <v>8036</v>
      </c>
      <c r="E100870" s="4">
        <v>1200</v>
      </c>
      <c r="F100870" s="1">
        <f t="shared" si="3155"/>
        <v>44167.584826388891</v>
      </c>
      <c r="G100870" s="2">
        <f t="shared" si="3156"/>
        <v>0</v>
      </c>
    </row>
    <row r="100871">
      <c r="A100871">
        <v>456976</v>
      </c>
      <c r="B100871">
        <v>12536</v>
      </c>
      <c r="C100871" s="3">
        <v>44311.440844907411</v>
      </c>
      <c r="D100871">
        <v>8727</v>
      </c>
      <c r="E100871" s="4">
        <v>1200</v>
      </c>
      <c r="F100871" s="1">
        <f t="shared" si="3155"/>
        <v>44198.154768518521</v>
      </c>
      <c r="G100871" s="2">
        <f t="shared" si="3156"/>
        <v>0</v>
      </c>
    </row>
    <row r="100872">
      <c r="A100872">
        <v>456978</v>
      </c>
      <c r="B100872">
        <v>12886</v>
      </c>
      <c r="C100872" s="3">
        <v>44311.445798611108</v>
      </c>
      <c r="D100872">
        <v>4725</v>
      </c>
      <c r="E100872" s="4">
        <v>1200</v>
      </c>
      <c r="F100872" s="1">
        <f t="shared" si="3155"/>
        <v>44229.47729166667</v>
      </c>
      <c r="G100872" s="2">
        <f t="shared" si="3156"/>
        <v>0</v>
      </c>
    </row>
    <row r="100873">
      <c r="A100873">
        <v>456982</v>
      </c>
      <c r="B100873">
        <v>4540</v>
      </c>
      <c r="C100873" s="3">
        <v>44311.449664351851</v>
      </c>
      <c r="D100873">
        <v>8036</v>
      </c>
      <c r="E100873" s="4">
        <v>1200</v>
      </c>
      <c r="F100873" s="1">
        <f t="shared" si="3155"/>
        <v>44167.584826388891</v>
      </c>
      <c r="G100873" s="2">
        <f t="shared" si="3156"/>
        <v>0</v>
      </c>
    </row>
    <row r="100874">
      <c r="A100874">
        <v>456986</v>
      </c>
      <c r="B100874">
        <v>10825</v>
      </c>
      <c r="C100874" s="3">
        <v>44311.450335648151</v>
      </c>
      <c r="D100874">
        <v>3788</v>
      </c>
      <c r="E100874" s="4">
        <v>1200</v>
      </c>
      <c r="F100874" s="1">
        <f t="shared" si="3155"/>
        <v>44075.480567129627</v>
      </c>
      <c r="G100874" s="2">
        <f t="shared" si="3156"/>
        <v>0</v>
      </c>
    </row>
    <row r="100875">
      <c r="A100875">
        <v>456992</v>
      </c>
      <c r="B100875">
        <v>8048</v>
      </c>
      <c r="C100875" s="3">
        <v>44311.453182870369</v>
      </c>
      <c r="D100875">
        <v>9889</v>
      </c>
      <c r="E100875" s="4">
        <v>1200</v>
      </c>
      <c r="F100875" s="1">
        <f t="shared" si="3155"/>
        <v>44166.999039351853</v>
      </c>
      <c r="G100875" s="2">
        <f t="shared" si="3156"/>
        <v>0</v>
      </c>
    </row>
    <row r="100876">
      <c r="A100876">
        <v>456995</v>
      </c>
      <c r="B100876">
        <v>10513</v>
      </c>
      <c r="C100876" s="3">
        <v>44311.453715277778</v>
      </c>
      <c r="D100876">
        <v>2686</v>
      </c>
      <c r="E100876" s="4">
        <v>1200</v>
      </c>
      <c r="F100876" s="1">
        <f t="shared" si="3155"/>
        <v>44259.74527777778</v>
      </c>
      <c r="G100876" s="2">
        <f t="shared" si="3156"/>
        <v>0</v>
      </c>
    </row>
    <row r="100877">
      <c r="A100877">
        <v>456999</v>
      </c>
      <c r="B100877">
        <v>3551</v>
      </c>
      <c r="C100877" s="3">
        <v>44311.454722222217</v>
      </c>
      <c r="D100877">
        <v>9752</v>
      </c>
      <c r="E100877" s="4">
        <v>1200</v>
      </c>
      <c r="F100877" s="1">
        <f t="shared" si="3155"/>
        <v>44105.054895833331</v>
      </c>
      <c r="G100877" s="2">
        <f t="shared" si="3156"/>
        <v>0</v>
      </c>
    </row>
    <row r="100878">
      <c r="A100878">
        <v>457005</v>
      </c>
      <c r="B100878">
        <v>1247</v>
      </c>
      <c r="C100878" s="3">
        <v>44311.455046296287</v>
      </c>
      <c r="D100878">
        <v>1811</v>
      </c>
      <c r="E100878" s="4">
        <v>1200</v>
      </c>
      <c r="F100878" s="1">
        <f t="shared" si="3155"/>
        <v>44229.445370370369</v>
      </c>
      <c r="G100878" s="2">
        <f t="shared" si="3156"/>
        <v>0</v>
      </c>
    </row>
    <row r="100879">
      <c r="A100879">
        <v>457009</v>
      </c>
      <c r="B100879">
        <v>7694</v>
      </c>
      <c r="C100879" s="3">
        <v>44311.456145833326</v>
      </c>
      <c r="D100879">
        <v>4361</v>
      </c>
      <c r="E100879" s="4">
        <v>1200</v>
      </c>
      <c r="F100879" s="1">
        <f t="shared" si="3155"/>
        <v>44166.461400462962</v>
      </c>
      <c r="G100879" s="2">
        <f t="shared" si="3156"/>
        <v>0</v>
      </c>
    </row>
    <row r="100880">
      <c r="A100880">
        <v>457012</v>
      </c>
      <c r="B100880">
        <v>1455</v>
      </c>
      <c r="C100880" s="3">
        <v>44311.459351851852</v>
      </c>
      <c r="D100880">
        <v>3528</v>
      </c>
      <c r="E100880" s="4">
        <v>1200</v>
      </c>
      <c r="F100880" s="1">
        <f t="shared" si="3155"/>
        <v>43832.253541666665</v>
      </c>
      <c r="G100880" s="2">
        <f t="shared" si="3156"/>
        <v>0</v>
      </c>
    </row>
    <row r="100881">
      <c r="A100881">
        <v>457015</v>
      </c>
      <c r="B100881">
        <v>13531</v>
      </c>
      <c r="C100881" s="3">
        <v>44311.460277777784</v>
      </c>
      <c r="D100881">
        <v>6204</v>
      </c>
      <c r="E100881" s="4">
        <v>960</v>
      </c>
      <c r="F100881" s="1">
        <f t="shared" si="3155"/>
        <v>43983.43540509259</v>
      </c>
      <c r="G100881" s="2">
        <f t="shared" si="3156"/>
        <v>0</v>
      </c>
    </row>
    <row r="100882">
      <c r="A100882">
        <v>457022</v>
      </c>
      <c r="B100882">
        <v>10341</v>
      </c>
      <c r="C100882" s="3">
        <v>44311.460810185177</v>
      </c>
      <c r="D100882">
        <v>3821</v>
      </c>
      <c r="E100882" s="4">
        <v>1200</v>
      </c>
      <c r="F100882" s="1">
        <f t="shared" si="3155"/>
        <v>43835.019953703704</v>
      </c>
      <c r="G100882" s="2">
        <f t="shared" si="3156"/>
        <v>0</v>
      </c>
    </row>
    <row r="100883">
      <c r="A100883">
        <v>457029</v>
      </c>
      <c r="B100883">
        <v>3292</v>
      </c>
      <c r="C100883" s="3">
        <v>44311.461018518523</v>
      </c>
      <c r="D100883">
        <v>11529</v>
      </c>
      <c r="E100883" s="4">
        <v>1200</v>
      </c>
      <c r="F100883" s="1">
        <f t="shared" si="3155"/>
        <v>44166.238379629627</v>
      </c>
      <c r="G100883" s="2">
        <f t="shared" si="3156"/>
        <v>0</v>
      </c>
    </row>
    <row r="100884">
      <c r="A100884">
        <v>457030</v>
      </c>
      <c r="B100884">
        <v>13332</v>
      </c>
      <c r="C100884" s="3">
        <v>44311.463113425933</v>
      </c>
      <c r="D100884">
        <v>5204</v>
      </c>
      <c r="E100884" s="4">
        <v>1200</v>
      </c>
      <c r="F100884" s="1">
        <f t="shared" si="3155"/>
        <v>43922.600034722222</v>
      </c>
      <c r="G100884" s="2">
        <f t="shared" si="3156"/>
        <v>0</v>
      </c>
    </row>
    <row r="100885">
      <c r="A100885">
        <v>457034</v>
      </c>
      <c r="B100885">
        <v>390</v>
      </c>
      <c r="C100885" s="3">
        <v>44311.463877314818</v>
      </c>
      <c r="D100885">
        <v>2883</v>
      </c>
      <c r="E100885" s="4">
        <v>0</v>
      </c>
      <c r="F100885" s="1">
        <f t="shared" si="3155"/>
        <v>44257.192303240743</v>
      </c>
      <c r="G100885" s="2">
        <f t="shared" si="3156"/>
        <v>0</v>
      </c>
    </row>
    <row r="100886">
      <c r="A100886">
        <v>457035</v>
      </c>
      <c r="B100886">
        <v>7752</v>
      </c>
      <c r="C100886" s="3">
        <v>44311.468113425923</v>
      </c>
      <c r="D100886">
        <v>5204</v>
      </c>
      <c r="E100886" s="4">
        <v>960</v>
      </c>
      <c r="F100886" s="1">
        <f t="shared" si="3155"/>
        <v>43922.600034722222</v>
      </c>
      <c r="G100886" s="2">
        <f t="shared" si="3156"/>
        <v>0</v>
      </c>
    </row>
    <row r="100887">
      <c r="A100887">
        <v>457036</v>
      </c>
      <c r="B100887">
        <v>4477</v>
      </c>
      <c r="C100887" s="3">
        <v>44311.470312500001</v>
      </c>
      <c r="D100887">
        <v>13184</v>
      </c>
      <c r="E100887" s="4">
        <v>1200</v>
      </c>
      <c r="F100887" s="1">
        <f t="shared" si="3155"/>
        <v>43832.858287037037</v>
      </c>
      <c r="G100887" s="2">
        <f t="shared" si="3156"/>
        <v>0</v>
      </c>
    </row>
    <row r="100888">
      <c r="A100888">
        <v>457041</v>
      </c>
      <c r="B100888">
        <v>4975</v>
      </c>
      <c r="C100888" s="3">
        <v>44311.471296296288</v>
      </c>
      <c r="D100888">
        <v>8508</v>
      </c>
      <c r="E100888" s="4">
        <v>1200</v>
      </c>
      <c r="F100888" s="1">
        <f t="shared" si="3155"/>
        <v>43831.426666666666</v>
      </c>
      <c r="G100888" s="2">
        <f t="shared" si="3156"/>
        <v>0</v>
      </c>
    </row>
    <row r="100889">
      <c r="A100889">
        <v>457047</v>
      </c>
      <c r="B100889">
        <v>7744</v>
      </c>
      <c r="C100889" s="3">
        <v>44311.473530092589</v>
      </c>
      <c r="D100889">
        <v>4725</v>
      </c>
      <c r="E100889" s="4">
        <v>1200</v>
      </c>
      <c r="F100889" s="1">
        <f t="shared" si="3155"/>
        <v>44229.47729166667</v>
      </c>
      <c r="G100889" s="2">
        <f t="shared" si="3156"/>
        <v>0</v>
      </c>
    </row>
    <row r="100890">
      <c r="A100890">
        <v>457048</v>
      </c>
      <c r="B100890">
        <v>6356</v>
      </c>
      <c r="C100890" s="3">
        <v>44311.476041666669</v>
      </c>
      <c r="D100890">
        <v>3286</v>
      </c>
      <c r="E100890" s="4">
        <v>1200</v>
      </c>
      <c r="F100890" s="1">
        <f t="shared" si="3155"/>
        <v>44197.721782407411</v>
      </c>
      <c r="G100890" s="2">
        <f t="shared" si="3156"/>
        <v>0</v>
      </c>
    </row>
    <row r="100891">
      <c r="A100891">
        <v>457049</v>
      </c>
      <c r="B100891">
        <v>5745</v>
      </c>
      <c r="C100891" s="3">
        <v>44311.47729166667</v>
      </c>
      <c r="D100891">
        <v>10805</v>
      </c>
      <c r="E100891" s="4">
        <v>1200</v>
      </c>
      <c r="F100891" s="1">
        <f t="shared" si="3155"/>
        <v>44075.547384259262</v>
      </c>
      <c r="G100891" s="2">
        <f t="shared" si="3156"/>
        <v>0</v>
      </c>
    </row>
    <row r="100892">
      <c r="A100892">
        <v>457056</v>
      </c>
      <c r="B100892">
        <v>5475</v>
      </c>
      <c r="C100892" s="3">
        <v>44311.477696759262</v>
      </c>
      <c r="D100892">
        <v>3593</v>
      </c>
      <c r="E100892" s="4">
        <v>1200</v>
      </c>
      <c r="F100892" s="1">
        <f t="shared" si="3155"/>
        <v>44257.727708333332</v>
      </c>
      <c r="G100892" s="2">
        <f t="shared" si="3156"/>
        <v>0</v>
      </c>
    </row>
    <row r="100893">
      <c r="A100893">
        <v>457062</v>
      </c>
      <c r="B100893">
        <v>7530</v>
      </c>
      <c r="C100893" s="3">
        <v>44311.478321759263</v>
      </c>
      <c r="D100893">
        <v>11932</v>
      </c>
      <c r="E100893" s="4">
        <v>1200</v>
      </c>
      <c r="F100893" s="1">
        <f t="shared" si="3155"/>
        <v>44136.615451388891</v>
      </c>
      <c r="G100893" s="2">
        <f t="shared" si="3156"/>
        <v>0</v>
      </c>
    </row>
    <row r="100894">
      <c r="A100894">
        <v>457069</v>
      </c>
      <c r="B100894">
        <v>13519</v>
      </c>
      <c r="C100894" s="3">
        <v>44311.478784722232</v>
      </c>
      <c r="D100894">
        <v>8345</v>
      </c>
      <c r="E100894" s="4">
        <v>0</v>
      </c>
      <c r="F100894" s="1">
        <f t="shared" si="3155"/>
        <v>44136.537280092591</v>
      </c>
      <c r="G100894" s="2">
        <f t="shared" si="3156"/>
        <v>0</v>
      </c>
    </row>
    <row r="100895">
      <c r="A100895">
        <v>457076</v>
      </c>
      <c r="B100895">
        <v>4270</v>
      </c>
      <c r="C100895" s="3">
        <v>44311.481724537043</v>
      </c>
      <c r="D100895">
        <v>3821</v>
      </c>
      <c r="E100895" s="4">
        <v>1200</v>
      </c>
      <c r="F100895" s="1">
        <f t="shared" si="3155"/>
        <v>43835.019953703704</v>
      </c>
      <c r="G100895" s="2">
        <f t="shared" si="3156"/>
        <v>0</v>
      </c>
    </row>
    <row r="100896">
      <c r="A100896">
        <v>457082</v>
      </c>
      <c r="B100896">
        <v>5597</v>
      </c>
      <c r="C100896" s="3">
        <v>44311.487210648149</v>
      </c>
      <c r="D100896">
        <v>11285</v>
      </c>
      <c r="E100896" s="4">
        <v>1200</v>
      </c>
      <c r="F100896" s="1">
        <f t="shared" si="3155"/>
        <v>43833.440925925926</v>
      </c>
      <c r="G100896" s="2">
        <f t="shared" si="3156"/>
        <v>0</v>
      </c>
    </row>
    <row r="100897">
      <c r="A100897">
        <v>457085</v>
      </c>
      <c r="B100897">
        <v>13499</v>
      </c>
      <c r="C100897" s="3">
        <v>44311.490844907406</v>
      </c>
      <c r="D100897">
        <v>10526</v>
      </c>
      <c r="E100897" s="4">
        <v>1200</v>
      </c>
      <c r="F100897" s="1">
        <f t="shared" si="3155"/>
        <v>43922.45652777778</v>
      </c>
      <c r="G100897" s="2">
        <f t="shared" si="3156"/>
        <v>0</v>
      </c>
    </row>
    <row r="100898">
      <c r="A100898">
        <v>457092</v>
      </c>
      <c r="B100898">
        <v>12639</v>
      </c>
      <c r="C100898" s="3">
        <v>44311.493495370371</v>
      </c>
      <c r="D100898">
        <v>1065</v>
      </c>
      <c r="E100898" s="4">
        <v>1200</v>
      </c>
      <c r="F100898" s="1">
        <f t="shared" si="3155"/>
        <v>44105.011678240742</v>
      </c>
      <c r="G100898" s="2">
        <f t="shared" si="3156"/>
        <v>0</v>
      </c>
    </row>
    <row r="100899">
      <c r="A100899">
        <v>457096</v>
      </c>
      <c r="B100899">
        <v>7407</v>
      </c>
      <c r="C100899" s="3">
        <v>44311.498935185176</v>
      </c>
      <c r="D100899">
        <v>11388</v>
      </c>
      <c r="E100899" s="4">
        <v>1200</v>
      </c>
      <c r="F100899" s="1">
        <f t="shared" si="3155"/>
        <v>44136.667048611111</v>
      </c>
      <c r="G100899" s="2">
        <f t="shared" si="3156"/>
        <v>0</v>
      </c>
    </row>
    <row r="100900">
      <c r="A100900">
        <v>457103</v>
      </c>
      <c r="B100900">
        <v>4918</v>
      </c>
      <c r="C100900" s="3">
        <v>44311.501875000002</v>
      </c>
      <c r="D100900">
        <v>11437</v>
      </c>
      <c r="E100900" s="4">
        <v>1200</v>
      </c>
      <c r="F100900" s="1">
        <f t="shared" si="3155"/>
        <v>43923.125856481478</v>
      </c>
      <c r="G100900" s="2">
        <f t="shared" si="3156"/>
        <v>0</v>
      </c>
    </row>
    <row r="100901">
      <c r="A100901">
        <v>457108</v>
      </c>
      <c r="B100901">
        <v>7662</v>
      </c>
      <c r="C100901" s="3">
        <v>44311.506377314807</v>
      </c>
      <c r="D100901">
        <v>704</v>
      </c>
      <c r="E100901" s="4">
        <v>1200</v>
      </c>
      <c r="F100901" s="1">
        <f t="shared" si="3155"/>
        <v>44075.203321759262</v>
      </c>
      <c r="G100901" s="2">
        <f t="shared" si="3156"/>
        <v>0</v>
      </c>
    </row>
    <row r="100902">
      <c r="A100902">
        <v>457111</v>
      </c>
      <c r="B100902">
        <v>10671</v>
      </c>
      <c r="C100902" s="3">
        <v>44311.509641203702</v>
      </c>
      <c r="D100902">
        <v>13731</v>
      </c>
      <c r="E100902" s="4">
        <v>1200</v>
      </c>
      <c r="F100902" s="1">
        <f t="shared" si="3155"/>
        <v>44168.802858796298</v>
      </c>
      <c r="G100902" s="2">
        <f t="shared" si="3156"/>
        <v>0</v>
      </c>
    </row>
    <row r="100903">
      <c r="A100903">
        <v>457116</v>
      </c>
      <c r="B100903">
        <v>5745</v>
      </c>
      <c r="C100903" s="3">
        <v>44311.523321759261</v>
      </c>
      <c r="D100903">
        <v>13702</v>
      </c>
      <c r="E100903" s="4">
        <v>1200</v>
      </c>
      <c r="F100903" s="1">
        <f t="shared" si="3155"/>
        <v>43983.591724537036</v>
      </c>
      <c r="G100903" s="2">
        <f t="shared" si="3156"/>
        <v>0</v>
      </c>
    </row>
    <row r="100904">
      <c r="A100904">
        <v>457118</v>
      </c>
      <c r="B100904">
        <v>6087</v>
      </c>
      <c r="C100904" s="3">
        <v>44311.531967592593</v>
      </c>
      <c r="D100904">
        <v>7062</v>
      </c>
      <c r="E100904" s="4">
        <v>1200</v>
      </c>
      <c r="F100904" s="1">
        <f t="shared" si="3155"/>
        <v>43832.040196759262</v>
      </c>
      <c r="G100904" s="2">
        <f t="shared" si="3156"/>
        <v>0</v>
      </c>
    </row>
    <row r="100905">
      <c r="A100905">
        <v>457123</v>
      </c>
      <c r="B100905">
        <v>3715</v>
      </c>
      <c r="C100905" s="3">
        <v>44311.533252314817</v>
      </c>
      <c r="D100905">
        <v>13007</v>
      </c>
      <c r="E100905" s="4">
        <v>1200</v>
      </c>
      <c r="F100905" s="1">
        <f t="shared" si="3155"/>
        <v>44197.001018518517</v>
      </c>
      <c r="G100905" s="2">
        <f t="shared" si="3156"/>
        <v>0</v>
      </c>
    </row>
    <row r="100906">
      <c r="A100906">
        <v>457128</v>
      </c>
      <c r="B100906">
        <v>2086</v>
      </c>
      <c r="C100906" s="3">
        <v>44311.534710648149</v>
      </c>
      <c r="D100906">
        <v>1363</v>
      </c>
      <c r="E100906" s="4">
        <v>1200</v>
      </c>
      <c r="F100906" s="1">
        <f t="shared" si="3155"/>
        <v>44256.280833333331</v>
      </c>
      <c r="G100906" s="2">
        <f t="shared" si="3156"/>
        <v>0</v>
      </c>
    </row>
    <row r="100907">
      <c r="A100907">
        <v>457130</v>
      </c>
      <c r="B100907">
        <v>13892</v>
      </c>
      <c r="C100907" s="3">
        <v>44311.542326388888</v>
      </c>
      <c r="D100907">
        <v>638</v>
      </c>
      <c r="E100907" s="4">
        <v>1200</v>
      </c>
      <c r="F100907" s="1">
        <f t="shared" si="3155"/>
        <v>44166.575787037036</v>
      </c>
      <c r="G100907" s="2">
        <f t="shared" si="3156"/>
        <v>0</v>
      </c>
    </row>
    <row r="100908">
      <c r="A100908">
        <v>457135</v>
      </c>
      <c r="B100908">
        <v>1790</v>
      </c>
      <c r="C100908" s="3">
        <v>44311.542951388888</v>
      </c>
      <c r="D100908">
        <v>4499</v>
      </c>
      <c r="E100908" s="4">
        <v>0</v>
      </c>
      <c r="F100908" s="1">
        <f t="shared" si="3155"/>
        <v>44015.753518518519</v>
      </c>
      <c r="G100908" s="2">
        <f t="shared" si="3156"/>
        <v>0</v>
      </c>
    </row>
    <row r="100909">
      <c r="A100909">
        <v>457139</v>
      </c>
      <c r="B100909">
        <v>4964</v>
      </c>
      <c r="C100909" s="3">
        <v>44311.543483796297</v>
      </c>
      <c r="D100909">
        <v>7629</v>
      </c>
      <c r="E100909" s="4">
        <v>960</v>
      </c>
      <c r="F100909" s="1">
        <f t="shared" si="3155"/>
        <v>43986.256631944445</v>
      </c>
      <c r="G100909" s="2">
        <f t="shared" si="3156"/>
        <v>0</v>
      </c>
    </row>
    <row r="100910">
      <c r="A100910">
        <v>457143</v>
      </c>
      <c r="B100910">
        <v>12922</v>
      </c>
      <c r="C100910" s="3">
        <v>44311.544768518521</v>
      </c>
      <c r="D100910">
        <v>13731</v>
      </c>
      <c r="E100910" s="4">
        <v>1200</v>
      </c>
      <c r="F100910" s="1">
        <f t="shared" si="3155"/>
        <v>44168.802858796298</v>
      </c>
      <c r="G100910" s="2">
        <f t="shared" si="3156"/>
        <v>0</v>
      </c>
    </row>
    <row r="100911">
      <c r="A100911">
        <v>457148</v>
      </c>
      <c r="B100911">
        <v>10202</v>
      </c>
      <c r="C100911" s="3">
        <v>44311.546990740739</v>
      </c>
      <c r="D100911">
        <v>831</v>
      </c>
      <c r="E100911" s="4">
        <v>1200</v>
      </c>
      <c r="F100911" s="1">
        <f t="shared" si="3155"/>
        <v>43952.334629629629</v>
      </c>
      <c r="G100911" s="2">
        <f t="shared" si="3156"/>
        <v>0</v>
      </c>
    </row>
    <row r="100912">
      <c r="A100912">
        <v>457153</v>
      </c>
      <c r="B100912">
        <v>8463</v>
      </c>
      <c r="C100912" s="3">
        <v>44311.551423611112</v>
      </c>
      <c r="D100912">
        <v>3124</v>
      </c>
      <c r="E100912" s="4">
        <v>1200</v>
      </c>
      <c r="F100912" s="1">
        <f t="shared" si="3155"/>
        <v>44256.605046296296</v>
      </c>
      <c r="G100912" s="2">
        <f t="shared" si="3156"/>
        <v>0</v>
      </c>
    </row>
    <row r="100913">
      <c r="A100913">
        <v>457154</v>
      </c>
      <c r="B100913">
        <v>3551</v>
      </c>
      <c r="C100913" s="3">
        <v>44311.554594907408</v>
      </c>
      <c r="D100913">
        <v>4984</v>
      </c>
      <c r="E100913" s="4">
        <v>1200</v>
      </c>
      <c r="F100913" s="1">
        <f t="shared" si="3155"/>
        <v>44256.443159722221</v>
      </c>
      <c r="G100913" s="2">
        <f t="shared" si="3156"/>
        <v>0</v>
      </c>
    </row>
    <row r="100914">
      <c r="A100914">
        <v>457156</v>
      </c>
      <c r="B100914">
        <v>4237</v>
      </c>
      <c r="C100914" s="3">
        <v>44311.554652777777</v>
      </c>
      <c r="D100914">
        <v>8530</v>
      </c>
      <c r="E100914" s="4">
        <v>1200</v>
      </c>
      <c r="F100914" s="1">
        <f t="shared" si="3155"/>
        <v>44136.910833333335</v>
      </c>
      <c r="G100914" s="2">
        <f t="shared" si="3156"/>
        <v>0</v>
      </c>
    </row>
    <row r="100915">
      <c r="A100915">
        <v>457158</v>
      </c>
      <c r="B100915">
        <v>8203</v>
      </c>
      <c r="C100915" s="3">
        <v>44311.554907407408</v>
      </c>
      <c r="D100915">
        <v>4984</v>
      </c>
      <c r="E100915" s="4">
        <v>960</v>
      </c>
      <c r="F100915" s="1">
        <f t="shared" si="3155"/>
        <v>44256.443159722221</v>
      </c>
      <c r="G100915" s="2">
        <f t="shared" si="3156"/>
        <v>0</v>
      </c>
    </row>
    <row r="100916">
      <c r="A100916">
        <v>457159</v>
      </c>
      <c r="B100916">
        <v>2312</v>
      </c>
      <c r="C100916" s="3">
        <v>44311.555011574077</v>
      </c>
      <c r="D100916">
        <v>13033</v>
      </c>
      <c r="E100916" s="4">
        <v>1200</v>
      </c>
      <c r="F100916" s="1">
        <f t="shared" si="3155"/>
        <v>44075.387592592589</v>
      </c>
      <c r="G100916" s="2">
        <f t="shared" si="3156"/>
        <v>0</v>
      </c>
    </row>
    <row r="100917">
      <c r="A100917">
        <v>457160</v>
      </c>
      <c r="B100917">
        <v>2291</v>
      </c>
      <c r="C100917" s="3">
        <v>44311.555520833332</v>
      </c>
      <c r="D100917">
        <v>10860</v>
      </c>
      <c r="E100917" s="4">
        <v>960</v>
      </c>
      <c r="F100917" s="1">
        <f t="shared" si="3155"/>
        <v>44229.131874999999</v>
      </c>
      <c r="G100917" s="2">
        <f t="shared" si="3156"/>
        <v>0</v>
      </c>
    </row>
    <row r="100918">
      <c r="A100918">
        <v>457167</v>
      </c>
      <c r="B100918">
        <v>12861</v>
      </c>
      <c r="C100918" s="3">
        <v>44311.565081018518</v>
      </c>
      <c r="D100918">
        <v>3005</v>
      </c>
      <c r="E100918" s="4">
        <v>1200</v>
      </c>
      <c r="F100918" s="1">
        <f t="shared" si="3155"/>
        <v>44044.76353009259</v>
      </c>
      <c r="G100918" s="2">
        <f t="shared" si="3156"/>
        <v>0</v>
      </c>
    </row>
    <row r="100919">
      <c r="A100919">
        <v>457170</v>
      </c>
      <c r="B100919">
        <v>8679</v>
      </c>
      <c r="C100919" s="3">
        <v>44311.570462962962</v>
      </c>
      <c r="D100919">
        <v>228</v>
      </c>
      <c r="E100919" s="4">
        <v>960</v>
      </c>
      <c r="F100919" s="1">
        <f t="shared" si="3155"/>
        <v>44200.374178240738</v>
      </c>
      <c r="G100919" s="2">
        <f t="shared" si="3156"/>
        <v>0</v>
      </c>
    </row>
    <row r="100920">
      <c r="A100920">
        <v>457172</v>
      </c>
      <c r="B100920">
        <v>13499</v>
      </c>
      <c r="C100920" s="3">
        <v>44311.574178240742</v>
      </c>
      <c r="D100920">
        <v>4947</v>
      </c>
      <c r="E100920" s="4">
        <v>1200</v>
      </c>
      <c r="F100920" s="1">
        <f t="shared" si="3155"/>
        <v>43983.628136574072</v>
      </c>
      <c r="G100920" s="2">
        <f t="shared" si="3156"/>
        <v>0</v>
      </c>
    </row>
    <row r="100921">
      <c r="A100921">
        <v>457175</v>
      </c>
      <c r="B100921">
        <v>10676</v>
      </c>
      <c r="C100921" s="3">
        <v>44311.577048611107</v>
      </c>
      <c r="D100921">
        <v>4782</v>
      </c>
      <c r="E100921" s="4">
        <v>960</v>
      </c>
      <c r="F100921" s="1">
        <f t="shared" si="3155"/>
        <v>44105.143101851849</v>
      </c>
      <c r="G100921" s="2">
        <f t="shared" si="3156"/>
        <v>0</v>
      </c>
    </row>
    <row r="100922">
      <c r="A100922">
        <v>457176</v>
      </c>
      <c r="B100922">
        <v>1046</v>
      </c>
      <c r="C100922" s="3">
        <v>44311.581921296303</v>
      </c>
      <c r="D100922">
        <v>10080</v>
      </c>
      <c r="E100922" s="4">
        <v>1200</v>
      </c>
      <c r="F100922" s="1">
        <f t="shared" si="3155"/>
        <v>44044.264340277776</v>
      </c>
      <c r="G100922" s="2">
        <f t="shared" si="3156"/>
        <v>0</v>
      </c>
    </row>
    <row r="100923">
      <c r="A100923">
        <v>457179</v>
      </c>
      <c r="B100923">
        <v>13158</v>
      </c>
      <c r="C100923" s="3">
        <v>44311.583668981482</v>
      </c>
      <c r="D100923">
        <v>12711</v>
      </c>
      <c r="E100923" s="4">
        <v>1200</v>
      </c>
      <c r="F100923" s="1">
        <f t="shared" si="3155"/>
        <v>43862.756041666667</v>
      </c>
      <c r="G100923" s="2">
        <f t="shared" si="3156"/>
        <v>0</v>
      </c>
    </row>
    <row r="100924">
      <c r="A100924">
        <v>457186</v>
      </c>
      <c r="B100924">
        <v>12536</v>
      </c>
      <c r="C100924" s="3">
        <v>44311.584444444437</v>
      </c>
      <c r="D100924">
        <v>11749</v>
      </c>
      <c r="E100924" s="4">
        <v>1200</v>
      </c>
      <c r="F100924" s="1">
        <f t="shared" si="3155"/>
        <v>44166.349050925928</v>
      </c>
      <c r="G100924" s="2">
        <f t="shared" si="3156"/>
        <v>0</v>
      </c>
    </row>
    <row r="100925">
      <c r="A100925">
        <v>457189</v>
      </c>
      <c r="B100925">
        <v>13612</v>
      </c>
      <c r="C100925" s="3">
        <v>44311.585844907408</v>
      </c>
      <c r="D100925">
        <v>4284</v>
      </c>
      <c r="E100925" s="4">
        <v>1200</v>
      </c>
      <c r="F100925" s="1">
        <f t="shared" si="3155"/>
        <v>43922.838472222225</v>
      </c>
      <c r="G100925" s="2">
        <f t="shared" si="3156"/>
        <v>0</v>
      </c>
    </row>
    <row r="100926">
      <c r="A100926">
        <v>457193</v>
      </c>
      <c r="B100926">
        <v>6068</v>
      </c>
      <c r="C100926" s="3">
        <v>44311.592523148152</v>
      </c>
      <c r="D100926">
        <v>2360</v>
      </c>
      <c r="E100926" s="4">
        <v>960</v>
      </c>
      <c r="F100926" s="1">
        <f t="shared" si="3155"/>
        <v>44136.161643518521</v>
      </c>
      <c r="G100926" s="2">
        <f t="shared" si="3156"/>
        <v>0</v>
      </c>
    </row>
    <row r="100927">
      <c r="A100927">
        <v>457196</v>
      </c>
      <c r="B100927">
        <v>11060</v>
      </c>
      <c r="C100927" s="3">
        <v>44311.592835648153</v>
      </c>
      <c r="D100927">
        <v>3005</v>
      </c>
      <c r="E100927" s="4">
        <v>1200</v>
      </c>
      <c r="F100927" s="1">
        <f t="shared" si="3155"/>
        <v>44044.76353009259</v>
      </c>
      <c r="G100927" s="2">
        <f t="shared" si="3156"/>
        <v>0</v>
      </c>
    </row>
    <row r="100928">
      <c r="A100928">
        <v>457203</v>
      </c>
      <c r="B100928">
        <v>8613</v>
      </c>
      <c r="C100928" s="3">
        <v>44311.598310185182</v>
      </c>
      <c r="D100928">
        <v>2491</v>
      </c>
      <c r="E100928" s="4">
        <v>1200</v>
      </c>
      <c r="F100928" s="1">
        <f t="shared" si="3155"/>
        <v>44136.620497685188</v>
      </c>
      <c r="G100928" s="2">
        <f t="shared" si="3156"/>
        <v>0</v>
      </c>
    </row>
    <row r="100929">
      <c r="A100929">
        <v>457205</v>
      </c>
      <c r="B100929">
        <v>591</v>
      </c>
      <c r="C100929" s="3">
        <v>44311.598981481482</v>
      </c>
      <c r="D100929">
        <v>10607</v>
      </c>
      <c r="E100929" s="4">
        <v>960</v>
      </c>
      <c r="F100929" s="1">
        <f t="shared" si="3155"/>
        <v>44106.289375</v>
      </c>
      <c r="G100929" s="2">
        <f t="shared" si="3156"/>
        <v>0</v>
      </c>
    </row>
    <row r="100930">
      <c r="A100930">
        <v>457206</v>
      </c>
      <c r="B100930">
        <v>6877</v>
      </c>
      <c r="C100930" s="3">
        <v>44311.605057870373</v>
      </c>
      <c r="D100930">
        <v>3286</v>
      </c>
      <c r="E100930" s="4">
        <v>1200</v>
      </c>
      <c r="F100930" s="1">
        <f t="shared" ref="F100930:F100993" si="3157">VLOOKUP(D100930,J:K,2,0)</f>
        <v>44197.721782407411</v>
      </c>
      <c r="G100930" s="2">
        <f t="shared" si="3156"/>
        <v>0</v>
      </c>
    </row>
    <row r="100931">
      <c r="A100931">
        <v>457209</v>
      </c>
      <c r="B100931">
        <v>5947</v>
      </c>
      <c r="C100931" s="3">
        <v>44311.60527777778</v>
      </c>
      <c r="D100931">
        <v>7569</v>
      </c>
      <c r="E100931" s="4">
        <v>1200</v>
      </c>
      <c r="F100931" s="1">
        <f t="shared" si="3157"/>
        <v>44166.333518518521</v>
      </c>
      <c r="G100931" s="2">
        <f t="shared" ref="G100931:G100994" si="3158">IF(F100931=C100931,1,0)</f>
        <v>0</v>
      </c>
    </row>
    <row r="100932">
      <c r="A100932">
        <v>457212</v>
      </c>
      <c r="B100932">
        <v>6729</v>
      </c>
      <c r="C100932" s="3">
        <v>44311.605868055558</v>
      </c>
      <c r="D100932">
        <v>1849</v>
      </c>
      <c r="E100932" s="4">
        <v>1200</v>
      </c>
      <c r="F100932" s="1">
        <f t="shared" si="3157"/>
        <v>44013.146064814813</v>
      </c>
      <c r="G100932" s="2">
        <f t="shared" si="3158"/>
        <v>0</v>
      </c>
    </row>
    <row r="100933">
      <c r="A100933">
        <v>457218</v>
      </c>
      <c r="B100933">
        <v>9204</v>
      </c>
      <c r="C100933" s="3">
        <v>44311.606689814813</v>
      </c>
      <c r="D100933">
        <v>940</v>
      </c>
      <c r="E100933" s="4">
        <v>1200</v>
      </c>
      <c r="F100933" s="1">
        <f t="shared" si="3157"/>
        <v>44198.597974537035</v>
      </c>
      <c r="G100933" s="2">
        <f t="shared" si="3158"/>
        <v>0</v>
      </c>
    </row>
    <row r="100934">
      <c r="A100934">
        <v>457221</v>
      </c>
      <c r="B100934">
        <v>12462</v>
      </c>
      <c r="C100934" s="3">
        <v>44311.607569444437</v>
      </c>
      <c r="D100934">
        <v>10807</v>
      </c>
      <c r="E100934" s="4">
        <v>0</v>
      </c>
      <c r="F100934" s="1">
        <f t="shared" si="3157"/>
        <v>43953.841516203705</v>
      </c>
      <c r="G100934" s="2">
        <f t="shared" si="3158"/>
        <v>0</v>
      </c>
    </row>
    <row r="100935">
      <c r="A100935">
        <v>457227</v>
      </c>
      <c r="B100935">
        <v>12262</v>
      </c>
      <c r="C100935" s="3">
        <v>44311.608877314808</v>
      </c>
      <c r="D100935">
        <v>6844</v>
      </c>
      <c r="E100935" s="4">
        <v>960</v>
      </c>
      <c r="F100935" s="1">
        <f t="shared" si="3157"/>
        <v>43891.224456018521</v>
      </c>
      <c r="G100935" s="2">
        <f t="shared" si="3158"/>
        <v>0</v>
      </c>
    </row>
    <row r="100936">
      <c r="A100936">
        <v>457230</v>
      </c>
      <c r="B100936">
        <v>1242</v>
      </c>
      <c r="C100936" s="3">
        <v>44311.612291666657</v>
      </c>
      <c r="D100936">
        <v>2924</v>
      </c>
      <c r="E100936" s="4">
        <v>1200</v>
      </c>
      <c r="F100936" s="1">
        <f t="shared" si="3157"/>
        <v>44287.302511574075</v>
      </c>
      <c r="G100936" s="2">
        <f t="shared" si="3158"/>
        <v>0</v>
      </c>
    </row>
    <row r="100937">
      <c r="A100937">
        <v>457237</v>
      </c>
      <c r="B100937">
        <v>13682</v>
      </c>
      <c r="C100937" s="3">
        <v>44311.61378472222</v>
      </c>
      <c r="D100937">
        <v>13817</v>
      </c>
      <c r="E100937" s="4">
        <v>1200</v>
      </c>
      <c r="F100937" s="1">
        <f t="shared" si="3157"/>
        <v>43891.131111111114</v>
      </c>
      <c r="G100937" s="2">
        <f t="shared" si="3158"/>
        <v>0</v>
      </c>
    </row>
    <row r="100938">
      <c r="A100938">
        <v>457241</v>
      </c>
      <c r="B100938">
        <v>6523</v>
      </c>
      <c r="C100938" s="3">
        <v>44311.614583333343</v>
      </c>
      <c r="D100938">
        <v>4296</v>
      </c>
      <c r="E100938" s="4">
        <v>1200</v>
      </c>
      <c r="F100938" s="1">
        <f t="shared" si="3157"/>
        <v>44256.847766203704</v>
      </c>
      <c r="G100938" s="2">
        <f t="shared" si="3158"/>
        <v>0</v>
      </c>
    </row>
    <row r="100939">
      <c r="A100939">
        <v>457247</v>
      </c>
      <c r="B100939">
        <v>218</v>
      </c>
      <c r="C100939" s="3">
        <v>44311.614606481482</v>
      </c>
      <c r="D100939">
        <v>11932</v>
      </c>
      <c r="E100939" s="4">
        <v>1200</v>
      </c>
      <c r="F100939" s="1">
        <f t="shared" si="3157"/>
        <v>44136.615451388891</v>
      </c>
      <c r="G100939" s="2">
        <f t="shared" si="3158"/>
        <v>0</v>
      </c>
    </row>
    <row r="100940">
      <c r="A100940">
        <v>457253</v>
      </c>
      <c r="B100940">
        <v>8130</v>
      </c>
      <c r="C100940" s="3">
        <v>44311.615717592591</v>
      </c>
      <c r="D100940">
        <v>5252</v>
      </c>
      <c r="E100940" s="4">
        <v>1200</v>
      </c>
      <c r="F100940" s="1">
        <f t="shared" si="3157"/>
        <v>44256.929745370369</v>
      </c>
      <c r="G100940" s="2">
        <f t="shared" si="3158"/>
        <v>0</v>
      </c>
    </row>
    <row r="100941">
      <c r="A100941">
        <v>457259</v>
      </c>
      <c r="B100941">
        <v>4974</v>
      </c>
      <c r="C100941" s="3">
        <v>44311.616168981483</v>
      </c>
      <c r="D100941">
        <v>5925</v>
      </c>
      <c r="E100941" s="4">
        <v>1200</v>
      </c>
      <c r="F100941" s="1">
        <f t="shared" si="3157"/>
        <v>44288.442893518521</v>
      </c>
      <c r="G100941" s="2">
        <f t="shared" si="3158"/>
        <v>0</v>
      </c>
    </row>
    <row r="100942">
      <c r="A100942">
        <v>457265</v>
      </c>
      <c r="B100942">
        <v>1270</v>
      </c>
      <c r="C100942" s="3">
        <v>44311.617175925923</v>
      </c>
      <c r="D100942">
        <v>228</v>
      </c>
      <c r="E100942" s="4">
        <v>1200</v>
      </c>
      <c r="F100942" s="1">
        <f t="shared" si="3157"/>
        <v>44200.374178240738</v>
      </c>
      <c r="G100942" s="2">
        <f t="shared" si="3158"/>
        <v>0</v>
      </c>
    </row>
    <row r="100943">
      <c r="A100943">
        <v>457269</v>
      </c>
      <c r="B100943">
        <v>2567</v>
      </c>
      <c r="C100943" s="3">
        <v>44311.623703703714</v>
      </c>
      <c r="D100943">
        <v>11214</v>
      </c>
      <c r="E100943" s="4">
        <v>1200</v>
      </c>
      <c r="F100943" s="1">
        <f t="shared" si="3157"/>
        <v>44136.094247685185</v>
      </c>
      <c r="G100943" s="2">
        <f t="shared" si="3158"/>
        <v>0</v>
      </c>
    </row>
    <row r="100944">
      <c r="A100944">
        <v>457275</v>
      </c>
      <c r="B100944">
        <v>8958</v>
      </c>
      <c r="C100944" s="3">
        <v>44311.625856481478</v>
      </c>
      <c r="D100944">
        <v>1065</v>
      </c>
      <c r="E100944" s="4">
        <v>1200</v>
      </c>
      <c r="F100944" s="1">
        <f t="shared" si="3157"/>
        <v>44105.011678240742</v>
      </c>
      <c r="G100944" s="2">
        <f t="shared" si="3158"/>
        <v>0</v>
      </c>
    </row>
    <row r="100945">
      <c r="A100945">
        <v>457281</v>
      </c>
      <c r="B100945">
        <v>8311</v>
      </c>
      <c r="C100945" s="3">
        <v>44311.626400462963</v>
      </c>
      <c r="D100945">
        <v>12049</v>
      </c>
      <c r="E100945" s="4">
        <v>1200</v>
      </c>
      <c r="F100945" s="1">
        <f t="shared" si="3157"/>
        <v>44256.301736111112</v>
      </c>
      <c r="G100945" s="2">
        <f t="shared" si="3158"/>
        <v>0</v>
      </c>
    </row>
    <row r="100946">
      <c r="A100946">
        <v>457284</v>
      </c>
      <c r="B100946">
        <v>4113</v>
      </c>
      <c r="C100946" s="3">
        <v>44311.626631944448</v>
      </c>
      <c r="D100946">
        <v>11329</v>
      </c>
      <c r="E100946" s="4">
        <v>1200</v>
      </c>
      <c r="F100946" s="1">
        <f t="shared" si="3157"/>
        <v>43983.596550925926</v>
      </c>
      <c r="G100946" s="2">
        <f t="shared" si="3158"/>
        <v>0</v>
      </c>
    </row>
    <row r="100947">
      <c r="A100947">
        <v>457291</v>
      </c>
      <c r="B100947">
        <v>8765</v>
      </c>
      <c r="C100947" s="3">
        <v>44311.628240740742</v>
      </c>
      <c r="D100947">
        <v>3788</v>
      </c>
      <c r="E100947" s="4">
        <v>1200</v>
      </c>
      <c r="F100947" s="1">
        <f t="shared" si="3157"/>
        <v>44075.480567129627</v>
      </c>
      <c r="G100947" s="2">
        <f t="shared" si="3158"/>
        <v>0</v>
      </c>
    </row>
    <row r="100948">
      <c r="A100948">
        <v>457292</v>
      </c>
      <c r="B100948">
        <v>6182</v>
      </c>
      <c r="C100948" s="3">
        <v>44311.629374999997</v>
      </c>
      <c r="D100948">
        <v>13817</v>
      </c>
      <c r="E100948" s="4">
        <v>1200</v>
      </c>
      <c r="F100948" s="1">
        <f t="shared" si="3157"/>
        <v>43891.131111111114</v>
      </c>
      <c r="G100948" s="2">
        <f t="shared" si="3158"/>
        <v>0</v>
      </c>
    </row>
    <row r="100949">
      <c r="A100949">
        <v>457296</v>
      </c>
      <c r="B100949">
        <v>6550</v>
      </c>
      <c r="C100949" s="3">
        <v>44311.6330787037</v>
      </c>
      <c r="D100949">
        <v>4996</v>
      </c>
      <c r="E100949" s="4">
        <v>0</v>
      </c>
      <c r="F100949" s="1">
        <f t="shared" si="3157"/>
        <v>44256.327731481484</v>
      </c>
      <c r="G100949" s="2">
        <f t="shared" si="3158"/>
        <v>0</v>
      </c>
    </row>
    <row r="100950">
      <c r="A100950">
        <v>457301</v>
      </c>
      <c r="B100950">
        <v>1905</v>
      </c>
      <c r="C100950" s="3">
        <v>44311.635104166657</v>
      </c>
      <c r="D100950">
        <v>4296</v>
      </c>
      <c r="E100950" s="4">
        <v>1200</v>
      </c>
      <c r="F100950" s="1">
        <f t="shared" si="3157"/>
        <v>44256.847766203704</v>
      </c>
      <c r="G100950" s="2">
        <f t="shared" si="3158"/>
        <v>0</v>
      </c>
    </row>
    <row r="100951">
      <c r="A100951">
        <v>457304</v>
      </c>
      <c r="B100951">
        <v>1658</v>
      </c>
      <c r="C100951" s="3">
        <v>44311.637870370367</v>
      </c>
      <c r="D100951">
        <v>11551</v>
      </c>
      <c r="E100951" s="4">
        <v>1200</v>
      </c>
      <c r="F100951" s="1">
        <f t="shared" si="3157"/>
        <v>43983.338842592595</v>
      </c>
      <c r="G100951" s="2">
        <f t="shared" si="3158"/>
        <v>0</v>
      </c>
    </row>
    <row r="100952">
      <c r="A100952">
        <v>457310</v>
      </c>
      <c r="B100952">
        <v>6120</v>
      </c>
      <c r="C100952" s="3">
        <v>44311.642916666657</v>
      </c>
      <c r="D100952">
        <v>10526</v>
      </c>
      <c r="E100952" s="4">
        <v>1200</v>
      </c>
      <c r="F100952" s="1">
        <f t="shared" si="3157"/>
        <v>43922.45652777778</v>
      </c>
      <c r="G100952" s="2">
        <f t="shared" si="3158"/>
        <v>0</v>
      </c>
    </row>
    <row r="100953">
      <c r="A100953">
        <v>457313</v>
      </c>
      <c r="B100953">
        <v>5255</v>
      </c>
      <c r="C100953" s="3">
        <v>44311.644386574073</v>
      </c>
      <c r="D100953">
        <v>2428</v>
      </c>
      <c r="E100953" s="4">
        <v>1200</v>
      </c>
      <c r="F100953" s="1">
        <f t="shared" si="3157"/>
        <v>44137.493807870371</v>
      </c>
      <c r="G100953" s="2">
        <f t="shared" si="3158"/>
        <v>0</v>
      </c>
    </row>
    <row r="100954">
      <c r="A100954">
        <v>457318</v>
      </c>
      <c r="B100954">
        <v>2942</v>
      </c>
      <c r="C100954" s="3">
        <v>44311.654097222221</v>
      </c>
      <c r="D100954">
        <v>6470</v>
      </c>
      <c r="E100954" s="4">
        <v>1200</v>
      </c>
      <c r="F100954" s="1">
        <f t="shared" si="3157"/>
        <v>44075.470451388886</v>
      </c>
      <c r="G100954" s="2">
        <f t="shared" si="3158"/>
        <v>0</v>
      </c>
    </row>
    <row r="100955">
      <c r="A100955">
        <v>457319</v>
      </c>
      <c r="B100955">
        <v>10457</v>
      </c>
      <c r="C100955" s="3">
        <v>44311.654814814807</v>
      </c>
      <c r="D100955">
        <v>10681</v>
      </c>
      <c r="E100955" s="4">
        <v>1200</v>
      </c>
      <c r="F100955" s="1">
        <f t="shared" si="3157"/>
        <v>43984.759155092594</v>
      </c>
      <c r="G100955" s="2">
        <f t="shared" si="3158"/>
        <v>0</v>
      </c>
    </row>
    <row r="100956">
      <c r="A100956">
        <v>457326</v>
      </c>
      <c r="B100956">
        <v>6751</v>
      </c>
      <c r="C100956" s="3">
        <v>44311.657060185193</v>
      </c>
      <c r="D100956">
        <v>1275</v>
      </c>
      <c r="E100956" s="4">
        <v>1200</v>
      </c>
      <c r="F100956" s="1">
        <f t="shared" si="3157"/>
        <v>44228.250625000001</v>
      </c>
      <c r="G100956" s="2">
        <f t="shared" si="3158"/>
        <v>0</v>
      </c>
    </row>
    <row r="100957">
      <c r="A100957">
        <v>457327</v>
      </c>
      <c r="B100957">
        <v>2901</v>
      </c>
      <c r="C100957" s="3">
        <v>44311.658078703702</v>
      </c>
      <c r="D100957">
        <v>7734</v>
      </c>
      <c r="E100957" s="4">
        <v>1200</v>
      </c>
      <c r="F100957" s="1">
        <f t="shared" si="3157"/>
        <v>44044.098761574074</v>
      </c>
      <c r="G100957" s="2">
        <f t="shared" si="3158"/>
        <v>0</v>
      </c>
    </row>
    <row r="100958">
      <c r="A100958">
        <v>457331</v>
      </c>
      <c r="B100958">
        <v>1521</v>
      </c>
      <c r="C100958" s="3">
        <v>44311.659814814811</v>
      </c>
      <c r="D100958">
        <v>6210</v>
      </c>
      <c r="E100958" s="4">
        <v>1200</v>
      </c>
      <c r="F100958" s="1">
        <f t="shared" si="3157"/>
        <v>43922.62840277778</v>
      </c>
      <c r="G100958" s="2">
        <f t="shared" si="3158"/>
        <v>0</v>
      </c>
    </row>
    <row r="100959">
      <c r="A100959">
        <v>457337</v>
      </c>
      <c r="B100959">
        <v>8288</v>
      </c>
      <c r="C100959" s="3">
        <v>44311.665312500001</v>
      </c>
      <c r="D100959">
        <v>6721</v>
      </c>
      <c r="E100959" s="4">
        <v>1200</v>
      </c>
      <c r="F100959" s="1">
        <f t="shared" si="3157"/>
        <v>44075.447638888887</v>
      </c>
      <c r="G100959" s="2">
        <f t="shared" si="3158"/>
        <v>0</v>
      </c>
    </row>
    <row r="100960">
      <c r="A100960">
        <v>457340</v>
      </c>
      <c r="B100960">
        <v>2502</v>
      </c>
      <c r="C100960" s="3">
        <v>44311.66951388889</v>
      </c>
      <c r="D100960">
        <v>2953</v>
      </c>
      <c r="E100960" s="4">
        <v>1200</v>
      </c>
      <c r="F100960" s="1">
        <f t="shared" si="3157"/>
        <v>44105.430879629632</v>
      </c>
      <c r="G100960" s="2">
        <f t="shared" si="3158"/>
        <v>0</v>
      </c>
    </row>
    <row r="100961">
      <c r="A100961">
        <v>457342</v>
      </c>
      <c r="B100961">
        <v>3160</v>
      </c>
      <c r="C100961" s="3">
        <v>44311.671203703707</v>
      </c>
      <c r="D100961">
        <v>4361</v>
      </c>
      <c r="E100961" s="4">
        <v>1200</v>
      </c>
      <c r="F100961" s="1">
        <f t="shared" si="3157"/>
        <v>44166.461400462962</v>
      </c>
      <c r="G100961" s="2">
        <f t="shared" si="3158"/>
        <v>0</v>
      </c>
    </row>
    <row r="100962">
      <c r="A100962">
        <v>457346</v>
      </c>
      <c r="B100962">
        <v>2720</v>
      </c>
      <c r="C100962" s="3">
        <v>44311.672268518523</v>
      </c>
      <c r="D100962">
        <v>12086</v>
      </c>
      <c r="E100962" s="4">
        <v>1200</v>
      </c>
      <c r="F100962" s="1">
        <f t="shared" si="3157"/>
        <v>44197.109861111108</v>
      </c>
      <c r="G100962" s="2">
        <f t="shared" si="3158"/>
        <v>0</v>
      </c>
    </row>
    <row r="100963">
      <c r="A100963">
        <v>457352</v>
      </c>
      <c r="B100963">
        <v>6550</v>
      </c>
      <c r="C100963" s="3">
        <v>44311.68074074074</v>
      </c>
      <c r="D100963">
        <v>11325</v>
      </c>
      <c r="E100963" s="4">
        <v>1200</v>
      </c>
      <c r="F100963" s="1">
        <f t="shared" si="3157"/>
        <v>43952.918958333335</v>
      </c>
      <c r="G100963" s="2">
        <f t="shared" si="3158"/>
        <v>0</v>
      </c>
    </row>
    <row r="100964">
      <c r="A100964">
        <v>457356</v>
      </c>
      <c r="B100964">
        <v>5597</v>
      </c>
      <c r="C100964" s="3">
        <v>44311.683587962973</v>
      </c>
      <c r="D100964">
        <v>4947</v>
      </c>
      <c r="E100964" s="4">
        <v>1200</v>
      </c>
      <c r="F100964" s="1">
        <f t="shared" si="3157"/>
        <v>43983.628136574072</v>
      </c>
      <c r="G100964" s="2">
        <f t="shared" si="3158"/>
        <v>0</v>
      </c>
    </row>
    <row r="100965">
      <c r="A100965">
        <v>457363</v>
      </c>
      <c r="B100965">
        <v>12966</v>
      </c>
      <c r="C100965" s="3">
        <v>44311.684374999997</v>
      </c>
      <c r="D100965">
        <v>12268</v>
      </c>
      <c r="E100965" s="4">
        <v>1200</v>
      </c>
      <c r="F100965" s="1">
        <f t="shared" si="3157"/>
        <v>44229.740833333337</v>
      </c>
      <c r="G100965" s="2">
        <f t="shared" si="3158"/>
        <v>0</v>
      </c>
    </row>
    <row r="100966">
      <c r="A100966">
        <v>457368</v>
      </c>
      <c r="B100966">
        <v>10578</v>
      </c>
      <c r="C100966" s="3">
        <v>44311.686203703714</v>
      </c>
      <c r="D100966">
        <v>2360</v>
      </c>
      <c r="E100966" s="4">
        <v>960</v>
      </c>
      <c r="F100966" s="1">
        <f t="shared" si="3157"/>
        <v>44136.161643518521</v>
      </c>
      <c r="G100966" s="2">
        <f t="shared" si="3158"/>
        <v>0</v>
      </c>
    </row>
    <row r="100967">
      <c r="A100967">
        <v>457374</v>
      </c>
      <c r="B100967">
        <v>2612</v>
      </c>
      <c r="C100967" s="3">
        <v>44311.690520833326</v>
      </c>
      <c r="D100967">
        <v>7343</v>
      </c>
      <c r="E100967" s="4">
        <v>1200</v>
      </c>
      <c r="F100967" s="1">
        <f t="shared" si="3157"/>
        <v>44166.252939814818</v>
      </c>
      <c r="G100967" s="2">
        <f t="shared" si="3158"/>
        <v>0</v>
      </c>
    </row>
    <row r="100968">
      <c r="A100968">
        <v>457378</v>
      </c>
      <c r="B100968">
        <v>7269</v>
      </c>
      <c r="C100968" s="3">
        <v>44311.690717592603</v>
      </c>
      <c r="D100968">
        <v>13813</v>
      </c>
      <c r="E100968" s="4">
        <v>1200</v>
      </c>
      <c r="F100968" s="1">
        <f t="shared" si="3157"/>
        <v>43923.310972222222</v>
      </c>
      <c r="G100968" s="2">
        <f t="shared" si="3158"/>
        <v>0</v>
      </c>
    </row>
    <row r="100969">
      <c r="A100969">
        <v>457382</v>
      </c>
      <c r="B100969">
        <v>3567</v>
      </c>
      <c r="C100969" s="3">
        <v>44311.690937500003</v>
      </c>
      <c r="D100969">
        <v>12391</v>
      </c>
      <c r="E100969" s="4">
        <v>1200</v>
      </c>
      <c r="F100969" s="1">
        <f t="shared" si="3157"/>
        <v>44198.024780092594</v>
      </c>
      <c r="G100969" s="2">
        <f t="shared" si="3158"/>
        <v>0</v>
      </c>
    </row>
    <row r="100970">
      <c r="A100970">
        <v>457388</v>
      </c>
      <c r="B100970">
        <v>2454</v>
      </c>
      <c r="C100970" s="3">
        <v>44311.691157407397</v>
      </c>
      <c r="D100970">
        <v>5252</v>
      </c>
      <c r="E100970" s="4">
        <v>1200</v>
      </c>
      <c r="F100970" s="1">
        <f t="shared" si="3157"/>
        <v>44256.929745370369</v>
      </c>
      <c r="G100970" s="2">
        <f t="shared" si="3158"/>
        <v>0</v>
      </c>
    </row>
    <row r="100971">
      <c r="A100971">
        <v>457393</v>
      </c>
      <c r="B100971">
        <v>10158</v>
      </c>
      <c r="C100971" s="3">
        <v>44311.69295138889</v>
      </c>
      <c r="D100971">
        <v>11835</v>
      </c>
      <c r="E100971" s="4">
        <v>1200</v>
      </c>
      <c r="F100971" s="1">
        <f t="shared" si="3157"/>
        <v>43922.844085648147</v>
      </c>
      <c r="G100971" s="2">
        <f t="shared" si="3158"/>
        <v>0</v>
      </c>
    </row>
    <row r="100972">
      <c r="A100972">
        <v>457396</v>
      </c>
      <c r="B100972">
        <v>2569</v>
      </c>
      <c r="C100972" s="3">
        <v>44311.694293981483</v>
      </c>
      <c r="D100972">
        <v>1065</v>
      </c>
      <c r="E100972" s="4">
        <v>1200</v>
      </c>
      <c r="F100972" s="1">
        <f t="shared" si="3157"/>
        <v>44105.011678240742</v>
      </c>
      <c r="G100972" s="2">
        <f t="shared" si="3158"/>
        <v>0</v>
      </c>
    </row>
    <row r="100973">
      <c r="A100973">
        <v>457402</v>
      </c>
      <c r="B100973">
        <v>12751</v>
      </c>
      <c r="C100973" s="3">
        <v>44311.698321759257</v>
      </c>
      <c r="D100973">
        <v>264</v>
      </c>
      <c r="E100973" s="4">
        <v>1200</v>
      </c>
      <c r="F100973" s="1">
        <f t="shared" si="3157"/>
        <v>44045.331446759257</v>
      </c>
      <c r="G100973" s="2">
        <f t="shared" si="3158"/>
        <v>0</v>
      </c>
    </row>
    <row r="100974">
      <c r="A100974">
        <v>457408</v>
      </c>
      <c r="B100974">
        <v>11840</v>
      </c>
      <c r="C100974" s="3">
        <v>44311.698449074072</v>
      </c>
      <c r="D100974">
        <v>1811</v>
      </c>
      <c r="E100974" s="4">
        <v>1200</v>
      </c>
      <c r="F100974" s="1">
        <f t="shared" si="3157"/>
        <v>44229.445370370369</v>
      </c>
      <c r="G100974" s="2">
        <f t="shared" si="3158"/>
        <v>0</v>
      </c>
    </row>
    <row r="100975">
      <c r="A100975">
        <v>457414</v>
      </c>
      <c r="B100975">
        <v>11339</v>
      </c>
      <c r="C100975" s="3">
        <v>44311.701990740738</v>
      </c>
      <c r="D100975">
        <v>878</v>
      </c>
      <c r="E100975" s="4">
        <v>1200</v>
      </c>
      <c r="F100975" s="1">
        <f t="shared" si="3157"/>
        <v>43922.969097222223</v>
      </c>
      <c r="G100975" s="2">
        <f t="shared" si="3158"/>
        <v>0</v>
      </c>
    </row>
    <row r="100976">
      <c r="A100976">
        <v>457416</v>
      </c>
      <c r="B100976">
        <v>3948</v>
      </c>
      <c r="C100976" s="3">
        <v>44311.702384259261</v>
      </c>
      <c r="D100976">
        <v>11529</v>
      </c>
      <c r="E100976" s="4">
        <v>0</v>
      </c>
      <c r="F100976" s="1">
        <f t="shared" si="3157"/>
        <v>44166.238379629627</v>
      </c>
      <c r="G100976" s="2">
        <f t="shared" si="3158"/>
        <v>0</v>
      </c>
    </row>
    <row r="100977">
      <c r="A100977">
        <v>457417</v>
      </c>
      <c r="B100977">
        <v>3957</v>
      </c>
      <c r="C100977" s="3">
        <v>44311.706944444442</v>
      </c>
      <c r="D100977">
        <v>11864</v>
      </c>
      <c r="E100977" s="4">
        <v>1200</v>
      </c>
      <c r="F100977" s="1">
        <f t="shared" si="3157"/>
        <v>44200.542662037034</v>
      </c>
      <c r="G100977" s="2">
        <f t="shared" si="3158"/>
        <v>0</v>
      </c>
    </row>
    <row r="100978">
      <c r="A100978">
        <v>457421</v>
      </c>
      <c r="B100978">
        <v>13532</v>
      </c>
      <c r="C100978" s="3">
        <v>44311.710185185177</v>
      </c>
      <c r="D100978">
        <v>5272</v>
      </c>
      <c r="E100978" s="4">
        <v>1200</v>
      </c>
      <c r="F100978" s="1">
        <f t="shared" si="3157"/>
        <v>44136.199131944442</v>
      </c>
      <c r="G100978" s="2">
        <f t="shared" si="3158"/>
        <v>0</v>
      </c>
    </row>
    <row r="100979">
      <c r="A100979">
        <v>457423</v>
      </c>
      <c r="B100979">
        <v>5806</v>
      </c>
      <c r="C100979" s="3">
        <v>44311.713495370372</v>
      </c>
      <c r="D100979">
        <v>2731</v>
      </c>
      <c r="E100979" s="4">
        <v>0</v>
      </c>
      <c r="F100979" s="1">
        <f t="shared" si="3157"/>
        <v>44198.486990740741</v>
      </c>
      <c r="G100979" s="2">
        <f t="shared" si="3158"/>
        <v>0</v>
      </c>
    </row>
    <row r="100980">
      <c r="A100980">
        <v>457428</v>
      </c>
      <c r="B100980">
        <v>6877</v>
      </c>
      <c r="C100980" s="3">
        <v>44311.713738425933</v>
      </c>
      <c r="D100980">
        <v>2883</v>
      </c>
      <c r="E100980" s="4">
        <v>1200</v>
      </c>
      <c r="F100980" s="1">
        <f t="shared" si="3157"/>
        <v>44257.192303240743</v>
      </c>
      <c r="G100980" s="2">
        <f t="shared" si="3158"/>
        <v>0</v>
      </c>
    </row>
    <row r="100981">
      <c r="A100981">
        <v>457431</v>
      </c>
      <c r="B100981">
        <v>5161</v>
      </c>
      <c r="C100981" s="3">
        <v>44311.716319444437</v>
      </c>
      <c r="D100981">
        <v>7817</v>
      </c>
      <c r="E100981" s="4">
        <v>1200</v>
      </c>
      <c r="F100981" s="1">
        <f t="shared" si="3157"/>
        <v>44136.682789351849</v>
      </c>
      <c r="G100981" s="2">
        <f t="shared" si="3158"/>
        <v>0</v>
      </c>
    </row>
    <row r="100982">
      <c r="A100982">
        <v>457437</v>
      </c>
      <c r="B100982">
        <v>2168</v>
      </c>
      <c r="C100982" s="3">
        <v>44311.716435185182</v>
      </c>
      <c r="D100982">
        <v>8727</v>
      </c>
      <c r="E100982" s="4">
        <v>1200</v>
      </c>
      <c r="F100982" s="1">
        <f t="shared" si="3157"/>
        <v>44198.154768518521</v>
      </c>
      <c r="G100982" s="2">
        <f t="shared" si="3158"/>
        <v>0</v>
      </c>
    </row>
    <row r="100983">
      <c r="A100983">
        <v>457440</v>
      </c>
      <c r="B100983">
        <v>9804</v>
      </c>
      <c r="C100983" s="3">
        <v>44311.717118055552</v>
      </c>
      <c r="D100983">
        <v>3788</v>
      </c>
      <c r="E100983" s="4">
        <v>1200</v>
      </c>
      <c r="F100983" s="1">
        <f t="shared" si="3157"/>
        <v>44075.480567129627</v>
      </c>
      <c r="G100983" s="2">
        <f t="shared" si="3158"/>
        <v>0</v>
      </c>
    </row>
    <row r="100984">
      <c r="A100984">
        <v>457441</v>
      </c>
      <c r="B100984">
        <v>12178</v>
      </c>
      <c r="C100984" s="3">
        <v>44311.724826388891</v>
      </c>
      <c r="D100984">
        <v>4361</v>
      </c>
      <c r="E100984" s="4">
        <v>1200</v>
      </c>
      <c r="F100984" s="1">
        <f t="shared" si="3157"/>
        <v>44166.461400462962</v>
      </c>
      <c r="G100984" s="2">
        <f t="shared" si="3158"/>
        <v>0</v>
      </c>
    </row>
    <row r="100985">
      <c r="A100985">
        <v>457442</v>
      </c>
      <c r="B100985">
        <v>8504</v>
      </c>
      <c r="C100985" s="3">
        <v>44311.726168981477</v>
      </c>
      <c r="D100985">
        <v>7817</v>
      </c>
      <c r="E100985" s="4">
        <v>1200</v>
      </c>
      <c r="F100985" s="1">
        <f t="shared" si="3157"/>
        <v>44136.682789351849</v>
      </c>
      <c r="G100985" s="2">
        <f t="shared" si="3158"/>
        <v>0</v>
      </c>
    </row>
    <row r="100986">
      <c r="A100986">
        <v>457443</v>
      </c>
      <c r="B100986">
        <v>8731</v>
      </c>
      <c r="C100986" s="3">
        <v>44311.728738425933</v>
      </c>
      <c r="D100986">
        <v>3593</v>
      </c>
      <c r="E100986" s="4">
        <v>1200</v>
      </c>
      <c r="F100986" s="1">
        <f t="shared" si="3157"/>
        <v>44257.727708333332</v>
      </c>
      <c r="G100986" s="2">
        <f t="shared" si="3158"/>
        <v>0</v>
      </c>
    </row>
    <row r="100987">
      <c r="A100987">
        <v>457450</v>
      </c>
      <c r="B100987">
        <v>4182</v>
      </c>
      <c r="C100987" s="3">
        <v>44311.732430555552</v>
      </c>
      <c r="D100987">
        <v>12798</v>
      </c>
      <c r="E100987" s="4">
        <v>1200</v>
      </c>
      <c r="F100987" s="1">
        <f t="shared" si="3157"/>
        <v>44045.843321759261</v>
      </c>
      <c r="G100987" s="2">
        <f t="shared" si="3158"/>
        <v>0</v>
      </c>
    </row>
    <row r="100988">
      <c r="A100988">
        <v>457457</v>
      </c>
      <c r="B100988">
        <v>6988</v>
      </c>
      <c r="C100988" s="3">
        <v>44311.73773148148</v>
      </c>
      <c r="D100988">
        <v>6946</v>
      </c>
      <c r="E100988" s="4">
        <v>1200</v>
      </c>
      <c r="F100988" s="1">
        <f t="shared" si="3157"/>
        <v>44197.497488425928</v>
      </c>
      <c r="G100988" s="2">
        <f t="shared" si="3158"/>
        <v>0</v>
      </c>
    </row>
    <row r="100989">
      <c r="A100989">
        <v>457463</v>
      </c>
      <c r="B100989">
        <v>5453</v>
      </c>
      <c r="C100989" s="3">
        <v>44311.737974537027</v>
      </c>
      <c r="D100989">
        <v>12506</v>
      </c>
      <c r="E100989" s="4">
        <v>1200</v>
      </c>
      <c r="F100989" s="1">
        <f t="shared" si="3157"/>
        <v>44197.133923611109</v>
      </c>
      <c r="G100989" s="2">
        <f t="shared" si="3158"/>
        <v>0</v>
      </c>
    </row>
    <row r="100990">
      <c r="A100990">
        <v>457476</v>
      </c>
      <c r="B100990">
        <v>6233</v>
      </c>
      <c r="C100990" s="3">
        <v>44311.739201388889</v>
      </c>
      <c r="D100990">
        <v>2251</v>
      </c>
      <c r="E100990" s="4">
        <v>1200</v>
      </c>
      <c r="F100990" s="1">
        <f t="shared" si="3157"/>
        <v>43923.152268518519</v>
      </c>
      <c r="G100990" s="2">
        <f t="shared" si="3158"/>
        <v>0</v>
      </c>
    </row>
    <row r="100991">
      <c r="A100991">
        <v>457483</v>
      </c>
      <c r="B100991">
        <v>6102</v>
      </c>
      <c r="C100991" s="3">
        <v>44311.739976851852</v>
      </c>
      <c r="D100991">
        <v>10790</v>
      </c>
      <c r="E100991" s="4">
        <v>1200</v>
      </c>
      <c r="F100991" s="1">
        <f t="shared" si="3157"/>
        <v>44287.415277777778</v>
      </c>
      <c r="G100991" s="2">
        <f t="shared" si="3158"/>
        <v>0</v>
      </c>
    </row>
    <row r="100992">
      <c r="A100992">
        <v>457487</v>
      </c>
      <c r="B100992">
        <v>7801</v>
      </c>
      <c r="C100992" s="3">
        <v>44311.740486111114</v>
      </c>
      <c r="D100992">
        <v>8064</v>
      </c>
      <c r="E100992" s="4">
        <v>1200</v>
      </c>
      <c r="F100992" s="1">
        <f t="shared" si="3157"/>
        <v>43832.876203703701</v>
      </c>
      <c r="G100992" s="2">
        <f t="shared" si="3158"/>
        <v>0</v>
      </c>
    </row>
    <row r="100993">
      <c r="A100993">
        <v>457494</v>
      </c>
      <c r="B100993">
        <v>4790</v>
      </c>
      <c r="C100993" s="3">
        <v>44311.741678240738</v>
      </c>
      <c r="D100993">
        <v>704</v>
      </c>
      <c r="E100993" s="4">
        <v>1200</v>
      </c>
      <c r="F100993" s="1">
        <f t="shared" si="3157"/>
        <v>44075.203321759262</v>
      </c>
      <c r="G100993" s="2">
        <f t="shared" si="3158"/>
        <v>0</v>
      </c>
    </row>
    <row r="100994">
      <c r="A100994">
        <v>457499</v>
      </c>
      <c r="B100994">
        <v>6436</v>
      </c>
      <c r="C100994" s="3">
        <v>44311.743773148148</v>
      </c>
      <c r="D100994">
        <v>10304</v>
      </c>
      <c r="E100994" s="4">
        <v>1200</v>
      </c>
      <c r="F100994" s="1">
        <f t="shared" ref="F100994:F101057" si="3159">VLOOKUP(D100994,J:K,2,0)</f>
        <v>43891.918229166666</v>
      </c>
      <c r="G100994" s="2">
        <f t="shared" si="3158"/>
        <v>0</v>
      </c>
    </row>
    <row r="100995">
      <c r="A100995">
        <v>457503</v>
      </c>
      <c r="B100995">
        <v>762</v>
      </c>
      <c r="C100995" s="3">
        <v>44311.74527777778</v>
      </c>
      <c r="D100995">
        <v>4296</v>
      </c>
      <c r="E100995" s="4">
        <v>960</v>
      </c>
      <c r="F100995" s="1">
        <f t="shared" si="3159"/>
        <v>44256.847766203704</v>
      </c>
      <c r="G100995" s="2">
        <f t="shared" ref="G100995:G101058" si="3160">IF(F100995=C100995,1,0)</f>
        <v>0</v>
      </c>
    </row>
    <row r="100996">
      <c r="A100996">
        <v>457506</v>
      </c>
      <c r="B100996">
        <v>9495</v>
      </c>
      <c r="C100996" s="3">
        <v>44311.750636574077</v>
      </c>
      <c r="D100996">
        <v>2401</v>
      </c>
      <c r="E100996" s="4">
        <v>1200</v>
      </c>
      <c r="F100996" s="1">
        <f t="shared" si="3159"/>
        <v>44136.099861111114</v>
      </c>
      <c r="G100996" s="2">
        <f t="shared" si="3160"/>
        <v>0</v>
      </c>
    </row>
    <row r="100997">
      <c r="A100997">
        <v>457510</v>
      </c>
      <c r="B100997">
        <v>8695</v>
      </c>
      <c r="C100997" s="3">
        <v>44311.752916666657</v>
      </c>
      <c r="D100997">
        <v>12950</v>
      </c>
      <c r="E100997" s="4">
        <v>1200</v>
      </c>
      <c r="F100997" s="1">
        <f t="shared" si="3159"/>
        <v>44166.169814814813</v>
      </c>
      <c r="G100997" s="2">
        <f t="shared" si="3160"/>
        <v>0</v>
      </c>
    </row>
    <row r="100998">
      <c r="A100998">
        <v>457517</v>
      </c>
      <c r="B100998">
        <v>12642</v>
      </c>
      <c r="C100998" s="3">
        <v>44311.75513888889</v>
      </c>
      <c r="D100998">
        <v>2025</v>
      </c>
      <c r="E100998" s="4">
        <v>1200</v>
      </c>
      <c r="F100998" s="1">
        <f t="shared" si="3159"/>
        <v>44229.316608796296</v>
      </c>
      <c r="G100998" s="2">
        <f t="shared" si="3160"/>
        <v>0</v>
      </c>
    </row>
    <row r="100999">
      <c r="A100999">
        <v>457519</v>
      </c>
      <c r="B100999">
        <v>2382</v>
      </c>
      <c r="C100999" s="3">
        <v>44311.75608796296</v>
      </c>
      <c r="D100999">
        <v>1065</v>
      </c>
      <c r="E100999" s="4">
        <v>1200</v>
      </c>
      <c r="F100999" s="1">
        <f t="shared" si="3159"/>
        <v>44105.011678240742</v>
      </c>
      <c r="G100999" s="2">
        <f t="shared" si="3160"/>
        <v>0</v>
      </c>
    </row>
    <row r="101000">
      <c r="A101000">
        <v>457521</v>
      </c>
      <c r="B101000">
        <v>6959</v>
      </c>
      <c r="C101000" s="3">
        <v>44311.758194444446</v>
      </c>
      <c r="D101000">
        <v>5193</v>
      </c>
      <c r="E101000" s="4">
        <v>1200</v>
      </c>
      <c r="F101000" s="1">
        <f t="shared" si="3159"/>
        <v>44013.102743055555</v>
      </c>
      <c r="G101000" s="2">
        <f t="shared" si="3160"/>
        <v>0</v>
      </c>
    </row>
    <row r="101001">
      <c r="A101001">
        <v>457528</v>
      </c>
      <c r="B101001">
        <v>7221</v>
      </c>
      <c r="C101001" s="3">
        <v>44311.764386574083</v>
      </c>
      <c r="D101001">
        <v>12462</v>
      </c>
      <c r="E101001" s="4">
        <v>1200</v>
      </c>
      <c r="F101001" s="1">
        <f t="shared" si="3159"/>
        <v>44075.365104166667</v>
      </c>
      <c r="G101001" s="2">
        <f t="shared" si="3160"/>
        <v>0</v>
      </c>
    </row>
    <row r="101002">
      <c r="A101002">
        <v>457531</v>
      </c>
      <c r="B101002">
        <v>1754</v>
      </c>
      <c r="C101002" s="3">
        <v>44311.770219907397</v>
      </c>
      <c r="D101002">
        <v>2731</v>
      </c>
      <c r="E101002" s="4">
        <v>1200</v>
      </c>
      <c r="F101002" s="1">
        <f t="shared" si="3159"/>
        <v>44198.486990740741</v>
      </c>
      <c r="G101002" s="2">
        <f t="shared" si="3160"/>
        <v>0</v>
      </c>
    </row>
    <row r="101003">
      <c r="A101003">
        <v>457532</v>
      </c>
      <c r="B101003">
        <v>3572</v>
      </c>
      <c r="C101003" s="3">
        <v>44311.77275462963</v>
      </c>
      <c r="D101003">
        <v>6403</v>
      </c>
      <c r="E101003" s="4">
        <v>960</v>
      </c>
      <c r="F101003" s="1">
        <f t="shared" si="3159"/>
        <v>43922.923217592594</v>
      </c>
      <c r="G101003" s="2">
        <f t="shared" si="3160"/>
        <v>0</v>
      </c>
    </row>
    <row r="101004">
      <c r="A101004">
        <v>457538</v>
      </c>
      <c r="B101004">
        <v>13390</v>
      </c>
      <c r="C101004" s="3">
        <v>44311.774942129632</v>
      </c>
      <c r="D101004">
        <v>8508</v>
      </c>
      <c r="E101004" s="4">
        <v>1200</v>
      </c>
      <c r="F101004" s="1">
        <f t="shared" si="3159"/>
        <v>43831.426666666666</v>
      </c>
      <c r="G101004" s="2">
        <f t="shared" si="3160"/>
        <v>0</v>
      </c>
    </row>
    <row r="101005">
      <c r="A101005">
        <v>457545</v>
      </c>
      <c r="B101005">
        <v>6029</v>
      </c>
      <c r="C101005" s="3">
        <v>44311.777905092589</v>
      </c>
      <c r="D101005">
        <v>12094</v>
      </c>
      <c r="E101005" s="4">
        <v>1200</v>
      </c>
      <c r="F101005" s="1">
        <f t="shared" si="3159"/>
        <v>44167.375254629631</v>
      </c>
      <c r="G101005" s="2">
        <f t="shared" si="3160"/>
        <v>0</v>
      </c>
    </row>
    <row r="101006">
      <c r="A101006">
        <v>457550</v>
      </c>
      <c r="B101006">
        <v>10212</v>
      </c>
      <c r="C101006" s="3">
        <v>44311.778865740736</v>
      </c>
      <c r="D101006">
        <v>5187</v>
      </c>
      <c r="E101006" s="4">
        <v>1200</v>
      </c>
      <c r="F101006" s="1">
        <f t="shared" si="3159"/>
        <v>44287.625405092593</v>
      </c>
      <c r="G101006" s="2">
        <f t="shared" si="3160"/>
        <v>0</v>
      </c>
    </row>
    <row r="101007">
      <c r="A101007">
        <v>457552</v>
      </c>
      <c r="B101007">
        <v>1948</v>
      </c>
      <c r="C101007" s="3">
        <v>44311.789814814823</v>
      </c>
      <c r="D101007">
        <v>6470</v>
      </c>
      <c r="E101007" s="4">
        <v>1200</v>
      </c>
      <c r="F101007" s="1">
        <f t="shared" si="3159"/>
        <v>44075.470451388886</v>
      </c>
      <c r="G101007" s="2">
        <f t="shared" si="3160"/>
        <v>0</v>
      </c>
    </row>
    <row r="101008">
      <c r="A101008">
        <v>457557</v>
      </c>
      <c r="B101008">
        <v>3117</v>
      </c>
      <c r="C101008" s="3">
        <v>44311.790891203702</v>
      </c>
      <c r="D101008">
        <v>12884</v>
      </c>
      <c r="E101008" s="4">
        <v>1200</v>
      </c>
      <c r="F101008" s="1">
        <f t="shared" si="3159"/>
        <v>44197.188854166663</v>
      </c>
      <c r="G101008" s="2">
        <f t="shared" si="3160"/>
        <v>0</v>
      </c>
    </row>
    <row r="101009">
      <c r="A101009">
        <v>457563</v>
      </c>
      <c r="B101009">
        <v>8463</v>
      </c>
      <c r="C101009" s="3">
        <v>44311.791145833333</v>
      </c>
      <c r="D101009">
        <v>2167</v>
      </c>
      <c r="E101009" s="4">
        <v>1200</v>
      </c>
      <c r="F101009" s="1">
        <f t="shared" si="3159"/>
        <v>43983.320763888885</v>
      </c>
      <c r="G101009" s="2">
        <f t="shared" si="3160"/>
        <v>0</v>
      </c>
    </row>
    <row r="101010">
      <c r="A101010">
        <v>457568</v>
      </c>
      <c r="B101010">
        <v>13810</v>
      </c>
      <c r="C101010" s="3">
        <v>44311.792280092603</v>
      </c>
      <c r="D101010">
        <v>11696</v>
      </c>
      <c r="E101010" s="4">
        <v>1200</v>
      </c>
      <c r="F101010" s="1">
        <f t="shared" si="3159"/>
        <v>44136.688506944447</v>
      </c>
      <c r="G101010" s="2">
        <f t="shared" si="3160"/>
        <v>0</v>
      </c>
    </row>
    <row r="101011">
      <c r="A101011">
        <v>457569</v>
      </c>
      <c r="B101011">
        <v>5171</v>
      </c>
      <c r="C101011" s="3">
        <v>44311.797106481477</v>
      </c>
      <c r="D101011">
        <v>4996</v>
      </c>
      <c r="E101011" s="4">
        <v>1200</v>
      </c>
      <c r="F101011" s="1">
        <f t="shared" si="3159"/>
        <v>44256.327731481484</v>
      </c>
      <c r="G101011" s="2">
        <f t="shared" si="3160"/>
        <v>0</v>
      </c>
    </row>
    <row r="101012">
      <c r="A101012">
        <v>457575</v>
      </c>
      <c r="B101012">
        <v>2293</v>
      </c>
      <c r="C101012" s="3">
        <v>44311.798564814817</v>
      </c>
      <c r="D101012">
        <v>228</v>
      </c>
      <c r="E101012" s="4">
        <v>1200</v>
      </c>
      <c r="F101012" s="1">
        <f t="shared" si="3159"/>
        <v>44200.374178240738</v>
      </c>
      <c r="G101012" s="2">
        <f t="shared" si="3160"/>
        <v>0</v>
      </c>
    </row>
    <row r="101013">
      <c r="A101013">
        <v>457577</v>
      </c>
      <c r="B101013">
        <v>9185</v>
      </c>
      <c r="C101013" s="3">
        <v>44311.801863425928</v>
      </c>
      <c r="D101013">
        <v>12156</v>
      </c>
      <c r="E101013" s="4">
        <v>1200</v>
      </c>
      <c r="F101013" s="1">
        <f t="shared" si="3159"/>
        <v>43922.017361111109</v>
      </c>
      <c r="G101013" s="2">
        <f t="shared" si="3160"/>
        <v>0</v>
      </c>
    </row>
    <row r="101014">
      <c r="A101014">
        <v>457583</v>
      </c>
      <c r="B101014">
        <v>5745</v>
      </c>
      <c r="C101014" s="3">
        <v>44311.804502314822</v>
      </c>
      <c r="D101014">
        <v>4499</v>
      </c>
      <c r="E101014" s="4">
        <v>1200</v>
      </c>
      <c r="F101014" s="1">
        <f t="shared" si="3159"/>
        <v>44015.753518518519</v>
      </c>
      <c r="G101014" s="2">
        <f t="shared" si="3160"/>
        <v>0</v>
      </c>
    </row>
    <row r="101015">
      <c r="A101015">
        <v>457589</v>
      </c>
      <c r="B101015">
        <v>12044</v>
      </c>
      <c r="C101015" s="3">
        <v>44311.804803240739</v>
      </c>
      <c r="D101015">
        <v>10111</v>
      </c>
      <c r="E101015" s="4">
        <v>1200</v>
      </c>
      <c r="F101015" s="1">
        <f t="shared" si="3159"/>
        <v>43891.165625000001</v>
      </c>
      <c r="G101015" s="2">
        <f t="shared" si="3160"/>
        <v>0</v>
      </c>
    </row>
    <row r="101016">
      <c r="A101016">
        <v>457593</v>
      </c>
      <c r="B101016">
        <v>5377</v>
      </c>
      <c r="C101016" s="3">
        <v>44311.805023148147</v>
      </c>
      <c r="D101016">
        <v>4984</v>
      </c>
      <c r="E101016" s="4">
        <v>1200</v>
      </c>
      <c r="F101016" s="1">
        <f t="shared" si="3159"/>
        <v>44256.443159722221</v>
      </c>
      <c r="G101016" s="2">
        <f t="shared" si="3160"/>
        <v>0</v>
      </c>
    </row>
    <row r="101017">
      <c r="A101017">
        <v>457596</v>
      </c>
      <c r="B101017">
        <v>6437</v>
      </c>
      <c r="C101017" s="3">
        <v>44311.808125000003</v>
      </c>
      <c r="D101017">
        <v>11932</v>
      </c>
      <c r="E101017" s="4">
        <v>1200</v>
      </c>
      <c r="F101017" s="1">
        <f t="shared" si="3159"/>
        <v>44136.615451388891</v>
      </c>
      <c r="G101017" s="2">
        <f t="shared" si="3160"/>
        <v>0</v>
      </c>
    </row>
    <row r="101018">
      <c r="A101018">
        <v>457603</v>
      </c>
      <c r="B101018">
        <v>6138</v>
      </c>
      <c r="C101018" s="3">
        <v>44311.808541666673</v>
      </c>
      <c r="D101018">
        <v>6946</v>
      </c>
      <c r="E101018" s="4">
        <v>1200</v>
      </c>
      <c r="F101018" s="1">
        <f t="shared" si="3159"/>
        <v>44197.497488425928</v>
      </c>
      <c r="G101018" s="2">
        <f t="shared" si="3160"/>
        <v>0</v>
      </c>
    </row>
    <row r="101019">
      <c r="A101019">
        <v>457609</v>
      </c>
      <c r="B101019">
        <v>7292</v>
      </c>
      <c r="C101019" s="3">
        <v>44311.810312499998</v>
      </c>
      <c r="D101019">
        <v>12462</v>
      </c>
      <c r="E101019" s="4">
        <v>1200</v>
      </c>
      <c r="F101019" s="1">
        <f t="shared" si="3159"/>
        <v>44075.365104166667</v>
      </c>
      <c r="G101019" s="2">
        <f t="shared" si="3160"/>
        <v>0</v>
      </c>
    </row>
    <row r="101020">
      <c r="A101020">
        <v>457616</v>
      </c>
      <c r="B101020">
        <v>4898</v>
      </c>
      <c r="C101020" s="3">
        <v>44311.821516203701</v>
      </c>
      <c r="D101020">
        <v>10347</v>
      </c>
      <c r="E101020" s="4">
        <v>1200</v>
      </c>
      <c r="F101020" s="1">
        <f t="shared" si="3159"/>
        <v>44076.1249537037</v>
      </c>
      <c r="G101020" s="2">
        <f t="shared" si="3160"/>
        <v>0</v>
      </c>
    </row>
    <row r="101021">
      <c r="A101021">
        <v>457623</v>
      </c>
      <c r="B101021">
        <v>6384</v>
      </c>
      <c r="C101021" s="3">
        <v>44311.822812500002</v>
      </c>
      <c r="D101021">
        <v>10803</v>
      </c>
      <c r="E101021" s="4">
        <v>960</v>
      </c>
      <c r="F101021" s="1">
        <f t="shared" si="3159"/>
        <v>44044.362303240741</v>
      </c>
      <c r="G101021" s="2">
        <f t="shared" si="3160"/>
        <v>0</v>
      </c>
    </row>
    <row r="101022">
      <c r="A101022">
        <v>457630</v>
      </c>
      <c r="B101022">
        <v>8635</v>
      </c>
      <c r="C101022" s="3">
        <v>44311.824259259258</v>
      </c>
      <c r="D101022">
        <v>9086</v>
      </c>
      <c r="E101022" s="4">
        <v>960</v>
      </c>
      <c r="F101022" s="1">
        <f t="shared" si="3159"/>
        <v>43952.751793981479</v>
      </c>
      <c r="G101022" s="2">
        <f t="shared" si="3160"/>
        <v>0</v>
      </c>
    </row>
    <row r="101023">
      <c r="A101023">
        <v>457637</v>
      </c>
      <c r="B101023">
        <v>8087</v>
      </c>
      <c r="C101023" s="3">
        <v>44311.824606481481</v>
      </c>
      <c r="D101023">
        <v>10693</v>
      </c>
      <c r="E101023" s="4">
        <v>1200</v>
      </c>
      <c r="F101023" s="1">
        <f t="shared" si="3159"/>
        <v>43983.321377314816</v>
      </c>
      <c r="G101023" s="2">
        <f t="shared" si="3160"/>
        <v>0</v>
      </c>
    </row>
    <row r="101024">
      <c r="A101024">
        <v>457640</v>
      </c>
      <c r="B101024">
        <v>1293</v>
      </c>
      <c r="C101024" s="3">
        <v>44311.82545138889</v>
      </c>
      <c r="D101024">
        <v>4758</v>
      </c>
      <c r="E101024" s="4">
        <v>960</v>
      </c>
      <c r="F101024" s="1">
        <f t="shared" si="3159"/>
        <v>43838.476377314815</v>
      </c>
      <c r="G101024" s="2">
        <f t="shared" si="3160"/>
        <v>0</v>
      </c>
    </row>
    <row r="101025">
      <c r="A101025">
        <v>457641</v>
      </c>
      <c r="B101025">
        <v>11394</v>
      </c>
      <c r="C101025" s="3">
        <v>44311.825775462959</v>
      </c>
      <c r="D101025">
        <v>2628</v>
      </c>
      <c r="E101025" s="4">
        <v>1200</v>
      </c>
      <c r="F101025" s="1">
        <f t="shared" si="3159"/>
        <v>44077.032141203701</v>
      </c>
      <c r="G101025" s="2">
        <f t="shared" si="3160"/>
        <v>0</v>
      </c>
    </row>
    <row r="101026">
      <c r="A101026">
        <v>457644</v>
      </c>
      <c r="B101026">
        <v>6877</v>
      </c>
      <c r="C101026" s="3">
        <v>44311.827499999999</v>
      </c>
      <c r="D101026">
        <v>2271</v>
      </c>
      <c r="E101026" s="4">
        <v>1200</v>
      </c>
      <c r="F101026" s="1">
        <f t="shared" si="3159"/>
        <v>43922.063993055555</v>
      </c>
      <c r="G101026" s="2">
        <f t="shared" si="3160"/>
        <v>0</v>
      </c>
    </row>
    <row r="101027">
      <c r="A101027">
        <v>457648</v>
      </c>
      <c r="B101027">
        <v>5651</v>
      </c>
      <c r="C101027" s="3">
        <v>44311.827893518523</v>
      </c>
      <c r="D101027">
        <v>12757</v>
      </c>
      <c r="E101027" s="4">
        <v>1200</v>
      </c>
      <c r="F101027" s="1">
        <f t="shared" si="3159"/>
        <v>44287.256724537037</v>
      </c>
      <c r="G101027" s="2">
        <f t="shared" si="3160"/>
        <v>0</v>
      </c>
    </row>
    <row r="101028">
      <c r="A101028">
        <v>457654</v>
      </c>
      <c r="B101028">
        <v>8976</v>
      </c>
      <c r="C101028" s="3">
        <v>44311.830995370372</v>
      </c>
      <c r="D101028">
        <v>7697</v>
      </c>
      <c r="E101028" s="4">
        <v>1200</v>
      </c>
      <c r="F101028" s="1">
        <f t="shared" si="3159"/>
        <v>44137.145752314813</v>
      </c>
      <c r="G101028" s="2">
        <f t="shared" si="3160"/>
        <v>0</v>
      </c>
    </row>
    <row r="101029">
      <c r="A101029">
        <v>457657</v>
      </c>
      <c r="B101029">
        <v>12462</v>
      </c>
      <c r="C101029" s="3">
        <v>44311.83865740741</v>
      </c>
      <c r="D101029">
        <v>11529</v>
      </c>
      <c r="E101029" s="4">
        <v>1200</v>
      </c>
      <c r="F101029" s="1">
        <f t="shared" si="3159"/>
        <v>44166.238379629627</v>
      </c>
      <c r="G101029" s="2">
        <f t="shared" si="3160"/>
        <v>0</v>
      </c>
    </row>
    <row r="101030">
      <c r="A101030">
        <v>457659</v>
      </c>
      <c r="B101030">
        <v>10530</v>
      </c>
      <c r="C101030" s="3">
        <v>44311.839097222219</v>
      </c>
      <c r="D101030">
        <v>9400</v>
      </c>
      <c r="E101030" s="4">
        <v>1200</v>
      </c>
      <c r="F101030" s="1">
        <f t="shared" si="3159"/>
        <v>44287.157766203702</v>
      </c>
      <c r="G101030" s="2">
        <f t="shared" si="3160"/>
        <v>0</v>
      </c>
    </row>
    <row r="101031">
      <c r="A101031">
        <v>457660</v>
      </c>
      <c r="B101031">
        <v>8669</v>
      </c>
      <c r="C101031" s="3">
        <v>44311.841423611113</v>
      </c>
      <c r="D101031">
        <v>3127</v>
      </c>
      <c r="E101031" s="4">
        <v>1200</v>
      </c>
      <c r="F101031" s="1">
        <f t="shared" si="3159"/>
        <v>44228.637395833335</v>
      </c>
      <c r="G101031" s="2">
        <f t="shared" si="3160"/>
        <v>0</v>
      </c>
    </row>
    <row r="101032">
      <c r="A101032">
        <v>457663</v>
      </c>
      <c r="B101032">
        <v>3694</v>
      </c>
      <c r="C101032" s="3">
        <v>44311.841770833344</v>
      </c>
      <c r="D101032">
        <v>310</v>
      </c>
      <c r="E101032" s="4">
        <v>1200</v>
      </c>
      <c r="F101032" s="1">
        <f t="shared" si="3159"/>
        <v>44105.154143518521</v>
      </c>
      <c r="G101032" s="2">
        <f t="shared" si="3160"/>
        <v>0</v>
      </c>
    </row>
    <row r="101033">
      <c r="A101033">
        <v>457666</v>
      </c>
      <c r="B101033">
        <v>4563</v>
      </c>
      <c r="C101033" s="3">
        <v>44311.842627314807</v>
      </c>
      <c r="D101033">
        <v>8501</v>
      </c>
      <c r="E101033" s="4">
        <v>960</v>
      </c>
      <c r="F101033" s="1">
        <f t="shared" si="3159"/>
        <v>44166.429490740738</v>
      </c>
      <c r="G101033" s="2">
        <f t="shared" si="3160"/>
        <v>0</v>
      </c>
    </row>
    <row r="101034">
      <c r="A101034">
        <v>457667</v>
      </c>
      <c r="B101034">
        <v>5307</v>
      </c>
      <c r="C101034" s="3">
        <v>44311.842800925922</v>
      </c>
      <c r="D101034">
        <v>3813</v>
      </c>
      <c r="E101034" s="4">
        <v>1200</v>
      </c>
      <c r="F101034" s="1">
        <f t="shared" si="3159"/>
        <v>44044.288703703707</v>
      </c>
      <c r="G101034" s="2">
        <f t="shared" si="3160"/>
        <v>0</v>
      </c>
    </row>
    <row r="101035">
      <c r="A101035">
        <v>457674</v>
      </c>
      <c r="B101035">
        <v>2073</v>
      </c>
      <c r="C101035" s="3">
        <v>44311.843449074076</v>
      </c>
      <c r="D101035">
        <v>9193</v>
      </c>
      <c r="E101035" s="4">
        <v>1200</v>
      </c>
      <c r="F101035" s="1">
        <f t="shared" si="3159"/>
        <v>43922.429456018515</v>
      </c>
      <c r="G101035" s="2">
        <f t="shared" si="3160"/>
        <v>0</v>
      </c>
    </row>
    <row r="101036">
      <c r="A101036">
        <v>457675</v>
      </c>
      <c r="B101036">
        <v>11124</v>
      </c>
      <c r="C101036" s="3">
        <v>44311.844652777778</v>
      </c>
      <c r="D101036">
        <v>10860</v>
      </c>
      <c r="E101036" s="4">
        <v>1200</v>
      </c>
      <c r="F101036" s="1">
        <f t="shared" si="3159"/>
        <v>44229.131874999999</v>
      </c>
      <c r="G101036" s="2">
        <f t="shared" si="3160"/>
        <v>0</v>
      </c>
    </row>
    <row r="101037">
      <c r="A101037">
        <v>457682</v>
      </c>
      <c r="B101037">
        <v>6025</v>
      </c>
      <c r="C101037" s="3">
        <v>44311.847615740742</v>
      </c>
      <c r="D101037">
        <v>10192</v>
      </c>
      <c r="E101037" s="4">
        <v>1200</v>
      </c>
      <c r="F101037" s="1">
        <f t="shared" si="3159"/>
        <v>44013.023599537039</v>
      </c>
      <c r="G101037" s="2">
        <f t="shared" si="3160"/>
        <v>0</v>
      </c>
    </row>
    <row r="101038">
      <c r="A101038">
        <v>457684</v>
      </c>
      <c r="B101038">
        <v>6128</v>
      </c>
      <c r="C101038" s="3">
        <v>44311.848425925928</v>
      </c>
      <c r="D101038">
        <v>10897</v>
      </c>
      <c r="E101038" s="4">
        <v>1200</v>
      </c>
      <c r="F101038" s="1">
        <f t="shared" si="3159"/>
        <v>44105.438530092593</v>
      </c>
      <c r="G101038" s="2">
        <f t="shared" si="3160"/>
        <v>0</v>
      </c>
    </row>
    <row r="101039">
      <c r="A101039">
        <v>457690</v>
      </c>
      <c r="B101039">
        <v>9736</v>
      </c>
      <c r="C101039" s="3">
        <v>44311.850995370369</v>
      </c>
      <c r="D101039">
        <v>5465</v>
      </c>
      <c r="E101039" s="4">
        <v>1200</v>
      </c>
      <c r="F101039" s="1">
        <f t="shared" si="3159"/>
        <v>44166.53392361111</v>
      </c>
      <c r="G101039" s="2">
        <f t="shared" si="3160"/>
        <v>0</v>
      </c>
    </row>
    <row r="101040">
      <c r="A101040">
        <v>457694</v>
      </c>
      <c r="B101040">
        <v>3382</v>
      </c>
      <c r="C101040" s="3">
        <v>44311.852430555547</v>
      </c>
      <c r="D101040">
        <v>7569</v>
      </c>
      <c r="E101040" s="4">
        <v>1200</v>
      </c>
      <c r="F101040" s="1">
        <f t="shared" si="3159"/>
        <v>44166.333518518521</v>
      </c>
      <c r="G101040" s="2">
        <f t="shared" si="3160"/>
        <v>0</v>
      </c>
    </row>
    <row r="101041">
      <c r="A101041">
        <v>457695</v>
      </c>
      <c r="B101041">
        <v>5422</v>
      </c>
      <c r="C101041" s="3">
        <v>44311.855763888889</v>
      </c>
      <c r="D101041">
        <v>9889</v>
      </c>
      <c r="E101041" s="4">
        <v>1200</v>
      </c>
      <c r="F101041" s="1">
        <f t="shared" si="3159"/>
        <v>44166.999039351853</v>
      </c>
      <c r="G101041" s="2">
        <f t="shared" si="3160"/>
        <v>0</v>
      </c>
    </row>
    <row r="101042">
      <c r="A101042">
        <v>457701</v>
      </c>
      <c r="B101042">
        <v>12038</v>
      </c>
      <c r="C101042" s="3">
        <v>44311.855821759258</v>
      </c>
      <c r="D101042">
        <v>13670</v>
      </c>
      <c r="E101042" s="4">
        <v>1200</v>
      </c>
      <c r="F101042" s="1">
        <f t="shared" si="3159"/>
        <v>44014.365486111114</v>
      </c>
      <c r="G101042" s="2">
        <f t="shared" si="3160"/>
        <v>0</v>
      </c>
    </row>
    <row r="101043">
      <c r="A101043">
        <v>457704</v>
      </c>
      <c r="B101043">
        <v>11219</v>
      </c>
      <c r="C101043" s="3">
        <v>44311.857430555552</v>
      </c>
      <c r="D101043">
        <v>2598</v>
      </c>
      <c r="E101043" s="4">
        <v>1200</v>
      </c>
      <c r="F101043" s="1">
        <f t="shared" si="3159"/>
        <v>44137.036446759259</v>
      </c>
      <c r="G101043" s="2">
        <f t="shared" si="3160"/>
        <v>0</v>
      </c>
    </row>
    <row r="101044">
      <c r="A101044">
        <v>457705</v>
      </c>
      <c r="B101044">
        <v>1449</v>
      </c>
      <c r="C101044" s="3">
        <v>44311.859942129631</v>
      </c>
      <c r="D101044">
        <v>4946</v>
      </c>
      <c r="E101044" s="4">
        <v>1200</v>
      </c>
      <c r="F101044" s="1">
        <f t="shared" si="3159"/>
        <v>44013.952685185184</v>
      </c>
      <c r="G101044" s="2">
        <f t="shared" si="3160"/>
        <v>0</v>
      </c>
    </row>
    <row r="101045">
      <c r="A101045">
        <v>457707</v>
      </c>
      <c r="B101045">
        <v>4864</v>
      </c>
      <c r="C101045" s="3">
        <v>44311.861493055563</v>
      </c>
      <c r="D101045">
        <v>552</v>
      </c>
      <c r="E101045" s="4">
        <v>960</v>
      </c>
      <c r="F101045" s="1">
        <f t="shared" si="3159"/>
        <v>44137.753993055558</v>
      </c>
      <c r="G101045" s="2">
        <f t="shared" si="3160"/>
        <v>0</v>
      </c>
    </row>
    <row r="101046">
      <c r="A101046">
        <v>457713</v>
      </c>
      <c r="B101046">
        <v>3292</v>
      </c>
      <c r="C101046" s="3">
        <v>44311.862962962958</v>
      </c>
      <c r="D101046">
        <v>7281</v>
      </c>
      <c r="E101046" s="4">
        <v>1200</v>
      </c>
      <c r="F101046" s="1">
        <f t="shared" si="3159"/>
        <v>44136.287256944444</v>
      </c>
      <c r="G101046" s="2">
        <f t="shared" si="3160"/>
        <v>0</v>
      </c>
    </row>
    <row r="101047">
      <c r="A101047">
        <v>457717</v>
      </c>
      <c r="B101047">
        <v>7029</v>
      </c>
      <c r="C101047" s="3">
        <v>44311.864571759259</v>
      </c>
      <c r="D101047">
        <v>4797</v>
      </c>
      <c r="E101047" s="4">
        <v>1200</v>
      </c>
      <c r="F101047" s="1">
        <f t="shared" si="3159"/>
        <v>44075.110925925925</v>
      </c>
      <c r="G101047" s="2">
        <f t="shared" si="3160"/>
        <v>0</v>
      </c>
    </row>
    <row r="101048">
      <c r="A101048">
        <v>457721</v>
      </c>
      <c r="B101048">
        <v>8048</v>
      </c>
      <c r="C101048" s="3">
        <v>44311.864594907413</v>
      </c>
      <c r="D101048">
        <v>1305</v>
      </c>
      <c r="E101048" s="4">
        <v>1200</v>
      </c>
      <c r="F101048" s="1">
        <f t="shared" si="3159"/>
        <v>43922.021249999998</v>
      </c>
      <c r="G101048" s="2">
        <f t="shared" si="3160"/>
        <v>0</v>
      </c>
    </row>
    <row r="101049">
      <c r="A101049">
        <v>457724</v>
      </c>
      <c r="B101049">
        <v>335</v>
      </c>
      <c r="C101049" s="3">
        <v>44311.865185185183</v>
      </c>
      <c r="D101049">
        <v>4339</v>
      </c>
      <c r="E101049" s="4">
        <v>0</v>
      </c>
      <c r="F101049" s="1">
        <f t="shared" si="3159"/>
        <v>44045.000092592592</v>
      </c>
      <c r="G101049" s="2">
        <f t="shared" si="3160"/>
        <v>0</v>
      </c>
    </row>
    <row r="101050">
      <c r="A101050">
        <v>457725</v>
      </c>
      <c r="B101050">
        <v>4234</v>
      </c>
      <c r="C101050" s="3">
        <v>44311.86582175926</v>
      </c>
      <c r="D101050">
        <v>11285</v>
      </c>
      <c r="E101050" s="4">
        <v>0</v>
      </c>
      <c r="F101050" s="1">
        <f t="shared" si="3159"/>
        <v>43833.440925925926</v>
      </c>
      <c r="G101050" s="2">
        <f t="shared" si="3160"/>
        <v>0</v>
      </c>
    </row>
    <row r="101051">
      <c r="A101051">
        <v>457732</v>
      </c>
      <c r="B101051">
        <v>6146</v>
      </c>
      <c r="C101051" s="3">
        <v>44311.866215277783</v>
      </c>
      <c r="D101051">
        <v>11954</v>
      </c>
      <c r="E101051" s="4">
        <v>1200</v>
      </c>
      <c r="F101051" s="1">
        <f t="shared" si="3159"/>
        <v>43922.163784722223</v>
      </c>
      <c r="G101051" s="2">
        <f t="shared" si="3160"/>
        <v>0</v>
      </c>
    </row>
    <row r="101052">
      <c r="A101052">
        <v>457734</v>
      </c>
      <c r="B101052">
        <v>11490</v>
      </c>
      <c r="C101052" s="3">
        <v>44311.870034722233</v>
      </c>
      <c r="D101052">
        <v>8727</v>
      </c>
      <c r="E101052" s="4">
        <v>1200</v>
      </c>
      <c r="F101052" s="1">
        <f t="shared" si="3159"/>
        <v>44198.154768518521</v>
      </c>
      <c r="G101052" s="2">
        <f t="shared" si="3160"/>
        <v>0</v>
      </c>
    </row>
    <row r="101053">
      <c r="A101053">
        <v>457737</v>
      </c>
      <c r="B101053">
        <v>3655</v>
      </c>
      <c r="C101053" s="3">
        <v>44311.873032407413</v>
      </c>
      <c r="D101053">
        <v>6230</v>
      </c>
      <c r="E101053" s="4">
        <v>1200</v>
      </c>
      <c r="F101053" s="1">
        <f t="shared" si="3159"/>
        <v>44256.056493055556</v>
      </c>
      <c r="G101053" s="2">
        <f t="shared" si="3160"/>
        <v>0</v>
      </c>
    </row>
    <row r="101054">
      <c r="A101054">
        <v>457739</v>
      </c>
      <c r="B101054">
        <v>3327</v>
      </c>
      <c r="C101054" s="3">
        <v>44311.876562500001</v>
      </c>
      <c r="D101054">
        <v>11562</v>
      </c>
      <c r="E101054" s="4">
        <v>1200</v>
      </c>
      <c r="F101054" s="1">
        <f t="shared" si="3159"/>
        <v>44076.770902777775</v>
      </c>
      <c r="G101054" s="2">
        <f t="shared" si="3160"/>
        <v>0</v>
      </c>
    </row>
    <row r="101055">
      <c r="A101055">
        <v>457742</v>
      </c>
      <c r="B101055">
        <v>4127</v>
      </c>
      <c r="C101055" s="3">
        <v>44311.87840277778</v>
      </c>
      <c r="D101055">
        <v>8364</v>
      </c>
      <c r="E101055" s="4">
        <v>1200</v>
      </c>
      <c r="F101055" s="1">
        <f t="shared" si="3159"/>
        <v>44197.986354166664</v>
      </c>
      <c r="G101055" s="2">
        <f t="shared" si="3160"/>
        <v>0</v>
      </c>
    </row>
    <row r="101056">
      <c r="A101056">
        <v>457749</v>
      </c>
      <c r="B101056">
        <v>5720</v>
      </c>
      <c r="C101056" s="3">
        <v>44311.880300925928</v>
      </c>
      <c r="D101056">
        <v>12268</v>
      </c>
      <c r="E101056" s="4">
        <v>1200</v>
      </c>
      <c r="F101056" s="1">
        <f t="shared" si="3159"/>
        <v>44229.740833333337</v>
      </c>
      <c r="G101056" s="2">
        <f t="shared" si="3160"/>
        <v>0</v>
      </c>
    </row>
    <row r="101057">
      <c r="A101057">
        <v>457753</v>
      </c>
      <c r="B101057">
        <v>5251</v>
      </c>
      <c r="C101057" s="3">
        <v>44311.88349537037</v>
      </c>
      <c r="D101057">
        <v>12030</v>
      </c>
      <c r="E101057" s="4">
        <v>1200</v>
      </c>
      <c r="F101057" s="1">
        <f t="shared" si="3159"/>
        <v>43832.412627314814</v>
      </c>
      <c r="G101057" s="2">
        <f t="shared" si="3160"/>
        <v>0</v>
      </c>
    </row>
    <row r="101058">
      <c r="A101058">
        <v>457759</v>
      </c>
      <c r="B101058">
        <v>6622</v>
      </c>
      <c r="C101058" s="3">
        <v>44311.886180555557</v>
      </c>
      <c r="D101058">
        <v>7193</v>
      </c>
      <c r="E101058" s="4">
        <v>1200</v>
      </c>
      <c r="F101058" s="1">
        <f t="shared" ref="F101058:F101121" si="3161">VLOOKUP(D101058,J:K,2,0)</f>
        <v>44197.467766203707</v>
      </c>
      <c r="G101058" s="2">
        <f t="shared" si="3160"/>
        <v>0</v>
      </c>
    </row>
    <row r="101059">
      <c r="A101059">
        <v>457763</v>
      </c>
      <c r="B101059">
        <v>1695</v>
      </c>
      <c r="C101059" s="3">
        <v>44311.886400462958</v>
      </c>
      <c r="D101059">
        <v>5216</v>
      </c>
      <c r="E101059" s="4">
        <v>1200</v>
      </c>
      <c r="F101059" s="1">
        <f t="shared" si="3161"/>
        <v>44166.069513888891</v>
      </c>
      <c r="G101059" s="2">
        <f t="shared" ref="G101059:G101122" si="3162">IF(F101059=C101059,1,0)</f>
        <v>0</v>
      </c>
    </row>
    <row r="101060">
      <c r="A101060">
        <v>457764</v>
      </c>
      <c r="B101060">
        <v>2586</v>
      </c>
      <c r="C101060" s="3">
        <v>44311.890555555547</v>
      </c>
      <c r="D101060">
        <v>8980</v>
      </c>
      <c r="E101060" s="4">
        <v>1200</v>
      </c>
      <c r="F101060" s="1">
        <f t="shared" si="3161"/>
        <v>44287.798333333332</v>
      </c>
      <c r="G101060" s="2">
        <f t="shared" si="3162"/>
        <v>0</v>
      </c>
    </row>
    <row r="101061">
      <c r="A101061">
        <v>457770</v>
      </c>
      <c r="B101061">
        <v>8521</v>
      </c>
      <c r="C101061" s="3">
        <v>44311.890960648147</v>
      </c>
      <c r="D101061">
        <v>11329</v>
      </c>
      <c r="E101061" s="4">
        <v>1200</v>
      </c>
      <c r="F101061" s="1">
        <f t="shared" si="3161"/>
        <v>43983.596550925926</v>
      </c>
      <c r="G101061" s="2">
        <f t="shared" si="3162"/>
        <v>0</v>
      </c>
    </row>
    <row r="101062">
      <c r="A101062">
        <v>457775</v>
      </c>
      <c r="B101062">
        <v>10599</v>
      </c>
      <c r="C101062" s="3">
        <v>44311.891192129631</v>
      </c>
      <c r="D101062">
        <v>4236</v>
      </c>
      <c r="E101062" s="4">
        <v>1200</v>
      </c>
      <c r="F101062" s="1">
        <f t="shared" si="3161"/>
        <v>44013.682164351849</v>
      </c>
      <c r="G101062" s="2">
        <f t="shared" si="3162"/>
        <v>0</v>
      </c>
    </row>
    <row r="101063">
      <c r="A101063">
        <v>457778</v>
      </c>
      <c r="B101063">
        <v>9797</v>
      </c>
      <c r="C101063" s="3">
        <v>44311.897453703707</v>
      </c>
      <c r="D101063">
        <v>4522</v>
      </c>
      <c r="E101063" s="4">
        <v>1200</v>
      </c>
      <c r="F101063" s="1">
        <f t="shared" si="3161"/>
        <v>44136.153078703705</v>
      </c>
      <c r="G101063" s="2">
        <f t="shared" si="3162"/>
        <v>0</v>
      </c>
    </row>
    <row r="101064">
      <c r="A101064">
        <v>457782</v>
      </c>
      <c r="B101064">
        <v>7361</v>
      </c>
      <c r="C101064" s="3">
        <v>44311.902129629627</v>
      </c>
      <c r="D101064">
        <v>3465</v>
      </c>
      <c r="E101064" s="4">
        <v>1200</v>
      </c>
      <c r="F101064" s="1">
        <f t="shared" si="3161"/>
        <v>44287.207592592589</v>
      </c>
      <c r="G101064" s="2">
        <f t="shared" si="3162"/>
        <v>0</v>
      </c>
    </row>
    <row r="101065">
      <c r="A101065">
        <v>457783</v>
      </c>
      <c r="B101065">
        <v>10273</v>
      </c>
      <c r="C101065" s="3">
        <v>44311.906423611108</v>
      </c>
      <c r="D101065">
        <v>7569</v>
      </c>
      <c r="E101065" s="4">
        <v>1200</v>
      </c>
      <c r="F101065" s="1">
        <f t="shared" si="3161"/>
        <v>44166.333518518521</v>
      </c>
      <c r="G101065" s="2">
        <f t="shared" si="3162"/>
        <v>0</v>
      </c>
    </row>
    <row r="101066">
      <c r="A101066">
        <v>457786</v>
      </c>
      <c r="B101066">
        <v>3292</v>
      </c>
      <c r="C101066" s="3">
        <v>44311.90861111111</v>
      </c>
      <c r="D101066">
        <v>8985</v>
      </c>
      <c r="E101066" s="4">
        <v>1200</v>
      </c>
      <c r="F101066" s="1">
        <f t="shared" si="3161"/>
        <v>44257.106157407405</v>
      </c>
      <c r="G101066" s="2">
        <f t="shared" si="3162"/>
        <v>0</v>
      </c>
    </row>
    <row r="101067">
      <c r="A101067">
        <v>457793</v>
      </c>
      <c r="B101067">
        <v>9015</v>
      </c>
      <c r="C101067" s="3">
        <v>44311.910150462973</v>
      </c>
      <c r="D101067">
        <v>9650</v>
      </c>
      <c r="E101067" s="4">
        <v>960</v>
      </c>
      <c r="F101067" s="1">
        <f t="shared" si="3161"/>
        <v>44106.247627314813</v>
      </c>
      <c r="G101067" s="2">
        <f t="shared" si="3162"/>
        <v>0</v>
      </c>
    </row>
    <row r="101068">
      <c r="A101068">
        <v>457794</v>
      </c>
      <c r="B101068">
        <v>10860</v>
      </c>
      <c r="C101068" s="3">
        <v>44311.913912037038</v>
      </c>
      <c r="D101068">
        <v>6025</v>
      </c>
      <c r="E101068" s="4">
        <v>1200</v>
      </c>
      <c r="F101068" s="1">
        <f t="shared" si="3161"/>
        <v>44136.587361111109</v>
      </c>
      <c r="G101068" s="2">
        <f t="shared" si="3162"/>
        <v>0</v>
      </c>
    </row>
    <row r="101069">
      <c r="A101069">
        <v>457795</v>
      </c>
      <c r="B101069">
        <v>3425</v>
      </c>
      <c r="C101069" s="3">
        <v>44311.916944444441</v>
      </c>
      <c r="D101069">
        <v>7492</v>
      </c>
      <c r="E101069" s="4">
        <v>1200</v>
      </c>
      <c r="F101069" s="1">
        <f t="shared" si="3161"/>
        <v>44256.982638888891</v>
      </c>
      <c r="G101069" s="2">
        <f t="shared" si="3162"/>
        <v>0</v>
      </c>
    </row>
    <row r="101070">
      <c r="A101070">
        <v>457798</v>
      </c>
      <c r="B101070">
        <v>10599</v>
      </c>
      <c r="C101070" s="3">
        <v>44311.922395833331</v>
      </c>
      <c r="D101070">
        <v>7600</v>
      </c>
      <c r="E101070" s="4">
        <v>1200</v>
      </c>
      <c r="F101070" s="1">
        <f t="shared" si="3161"/>
        <v>44288.103321759256</v>
      </c>
      <c r="G101070" s="2">
        <f t="shared" si="3162"/>
        <v>0</v>
      </c>
    </row>
    <row r="101071">
      <c r="A101071">
        <v>457803</v>
      </c>
      <c r="B101071">
        <v>4354</v>
      </c>
      <c r="C101071" s="3">
        <v>44311.929016203707</v>
      </c>
      <c r="D101071">
        <v>4720</v>
      </c>
      <c r="E101071" s="4">
        <v>1200</v>
      </c>
      <c r="F101071" s="1">
        <f t="shared" si="3161"/>
        <v>44256.616689814815</v>
      </c>
      <c r="G101071" s="2">
        <f t="shared" si="3162"/>
        <v>0</v>
      </c>
    </row>
    <row r="101072">
      <c r="A101072">
        <v>457806</v>
      </c>
      <c r="B101072">
        <v>2264</v>
      </c>
      <c r="C101072" s="3">
        <v>44311.93037037037</v>
      </c>
      <c r="D101072">
        <v>1525</v>
      </c>
      <c r="E101072" s="4">
        <v>1200</v>
      </c>
      <c r="F101072" s="1">
        <f t="shared" si="3161"/>
        <v>44288.55704861111</v>
      </c>
      <c r="G101072" s="2">
        <f t="shared" si="3162"/>
        <v>0</v>
      </c>
    </row>
    <row r="101073">
      <c r="A101073">
        <v>457809</v>
      </c>
      <c r="B101073">
        <v>543</v>
      </c>
      <c r="C101073" s="3">
        <v>44311.939745370371</v>
      </c>
      <c r="D101073">
        <v>2387</v>
      </c>
      <c r="E101073" s="4">
        <v>1200</v>
      </c>
      <c r="F101073" s="1">
        <f t="shared" si="3161"/>
        <v>43836.127511574072</v>
      </c>
      <c r="G101073" s="2">
        <f t="shared" si="3162"/>
        <v>0</v>
      </c>
    </row>
    <row r="101074">
      <c r="A101074">
        <v>457810</v>
      </c>
      <c r="B101074">
        <v>4896</v>
      </c>
      <c r="C101074" s="3">
        <v>44311.940671296303</v>
      </c>
      <c r="D101074">
        <v>4808</v>
      </c>
      <c r="E101074" s="4">
        <v>1200</v>
      </c>
      <c r="F101074" s="1">
        <f t="shared" si="3161"/>
        <v>43835.220995370371</v>
      </c>
      <c r="G101074" s="2">
        <f t="shared" si="3162"/>
        <v>0</v>
      </c>
    </row>
    <row r="101075">
      <c r="A101075">
        <v>457811</v>
      </c>
      <c r="B101075">
        <v>12182</v>
      </c>
      <c r="C101075" s="3">
        <v>44311.947071759263</v>
      </c>
      <c r="D101075">
        <v>9467</v>
      </c>
      <c r="E101075" s="4">
        <v>1200</v>
      </c>
      <c r="F101075" s="1">
        <f t="shared" si="3161"/>
        <v>44105.524699074071</v>
      </c>
      <c r="G101075" s="2">
        <f t="shared" si="3162"/>
        <v>0</v>
      </c>
    </row>
    <row r="101076">
      <c r="A101076">
        <v>457815</v>
      </c>
      <c r="B101076">
        <v>10804</v>
      </c>
      <c r="C101076" s="3">
        <v>44311.948148148149</v>
      </c>
      <c r="D101076">
        <v>4797</v>
      </c>
      <c r="E101076" s="4">
        <v>960</v>
      </c>
      <c r="F101076" s="1">
        <f t="shared" si="3161"/>
        <v>44075.110925925925</v>
      </c>
      <c r="G101076" s="2">
        <f t="shared" si="3162"/>
        <v>0</v>
      </c>
    </row>
    <row r="101077">
      <c r="A101077">
        <v>457817</v>
      </c>
      <c r="B101077">
        <v>7598</v>
      </c>
      <c r="C101077" s="3">
        <v>44311.958460648151</v>
      </c>
      <c r="D101077">
        <v>8662</v>
      </c>
      <c r="E101077" s="4">
        <v>0</v>
      </c>
      <c r="F101077" s="1">
        <f t="shared" si="3161"/>
        <v>44044.306481481479</v>
      </c>
      <c r="G101077" s="2">
        <f t="shared" si="3162"/>
        <v>0</v>
      </c>
    </row>
    <row r="101078">
      <c r="A101078">
        <v>457821</v>
      </c>
      <c r="B101078">
        <v>12631</v>
      </c>
      <c r="C101078" s="3">
        <v>44311.958587962959</v>
      </c>
      <c r="D101078">
        <v>264</v>
      </c>
      <c r="E101078" s="4">
        <v>1200</v>
      </c>
      <c r="F101078" s="1">
        <f t="shared" si="3161"/>
        <v>44045.331446759257</v>
      </c>
      <c r="G101078" s="2">
        <f t="shared" si="3162"/>
        <v>0</v>
      </c>
    </row>
    <row r="101079">
      <c r="A101079">
        <v>457828</v>
      </c>
      <c r="B101079">
        <v>13525</v>
      </c>
      <c r="C101079" s="3">
        <v>44311.96199074074</v>
      </c>
      <c r="D101079">
        <v>13007</v>
      </c>
      <c r="E101079" s="4">
        <v>1200</v>
      </c>
      <c r="F101079" s="1">
        <f t="shared" si="3161"/>
        <v>44197.001018518517</v>
      </c>
      <c r="G101079" s="2">
        <f t="shared" si="3162"/>
        <v>0</v>
      </c>
    </row>
    <row r="101080">
      <c r="A101080">
        <v>457832</v>
      </c>
      <c r="B101080">
        <v>8941</v>
      </c>
      <c r="C101080" s="3">
        <v>44311.962002314824</v>
      </c>
      <c r="D101080">
        <v>2401</v>
      </c>
      <c r="E101080" s="4">
        <v>1200</v>
      </c>
      <c r="F101080" s="1">
        <f t="shared" si="3161"/>
        <v>44136.099861111114</v>
      </c>
      <c r="G101080" s="2">
        <f t="shared" si="3162"/>
        <v>0</v>
      </c>
    </row>
    <row r="101081">
      <c r="A101081">
        <v>457835</v>
      </c>
      <c r="B101081">
        <v>9489</v>
      </c>
      <c r="C101081" s="3">
        <v>44311.965185185189</v>
      </c>
      <c r="D101081">
        <v>4284</v>
      </c>
      <c r="E101081" s="4">
        <v>1200</v>
      </c>
      <c r="F101081" s="1">
        <f t="shared" si="3161"/>
        <v>43922.838472222225</v>
      </c>
      <c r="G101081" s="2">
        <f t="shared" si="3162"/>
        <v>0</v>
      </c>
    </row>
    <row r="101082">
      <c r="A101082">
        <v>457837</v>
      </c>
      <c r="B101082">
        <v>8231</v>
      </c>
      <c r="C101082" s="3">
        <v>44311.965567129628</v>
      </c>
      <c r="D101082">
        <v>2598</v>
      </c>
      <c r="E101082" s="4">
        <v>1200</v>
      </c>
      <c r="F101082" s="1">
        <f t="shared" si="3161"/>
        <v>44137.036446759259</v>
      </c>
      <c r="G101082" s="2">
        <f t="shared" si="3162"/>
        <v>0</v>
      </c>
    </row>
    <row r="101083">
      <c r="A101083">
        <v>457841</v>
      </c>
      <c r="B101083">
        <v>4246</v>
      </c>
      <c r="C101083" s="3">
        <v>44311.967847222222</v>
      </c>
      <c r="D101083">
        <v>11921</v>
      </c>
      <c r="E101083" s="4">
        <v>1200</v>
      </c>
      <c r="F101083" s="1">
        <f t="shared" si="3161"/>
        <v>44287.487060185187</v>
      </c>
      <c r="G101083" s="2">
        <f t="shared" si="3162"/>
        <v>0</v>
      </c>
    </row>
    <row r="101084">
      <c r="A101084">
        <v>457845</v>
      </c>
      <c r="B101084">
        <v>7099</v>
      </c>
      <c r="C101084" s="3">
        <v>44311.968182870369</v>
      </c>
      <c r="D101084">
        <v>11664</v>
      </c>
      <c r="E101084" s="4">
        <v>1200</v>
      </c>
      <c r="F101084" s="1">
        <f t="shared" si="3161"/>
        <v>44105.660173611112</v>
      </c>
      <c r="G101084" s="2">
        <f t="shared" si="3162"/>
        <v>0</v>
      </c>
    </row>
    <row r="101085">
      <c r="A101085">
        <v>457848</v>
      </c>
      <c r="B101085">
        <v>8509</v>
      </c>
      <c r="C101085" s="3">
        <v>44311.971782407411</v>
      </c>
      <c r="D101085">
        <v>6946</v>
      </c>
      <c r="E101085" s="4">
        <v>1200</v>
      </c>
      <c r="F101085" s="1">
        <f t="shared" si="3161"/>
        <v>44197.497488425928</v>
      </c>
      <c r="G101085" s="2">
        <f t="shared" si="3162"/>
        <v>0</v>
      </c>
    </row>
    <row r="101086">
      <c r="A101086">
        <v>457852</v>
      </c>
      <c r="B101086">
        <v>7420</v>
      </c>
      <c r="C101086" s="3">
        <v>44311.973854166667</v>
      </c>
      <c r="D101086">
        <v>10693</v>
      </c>
      <c r="E101086" s="4">
        <v>1200</v>
      </c>
      <c r="F101086" s="1">
        <f t="shared" si="3161"/>
        <v>43983.321377314816</v>
      </c>
      <c r="G101086" s="2">
        <f t="shared" si="3162"/>
        <v>0</v>
      </c>
    </row>
    <row r="101087">
      <c r="A101087">
        <v>457855</v>
      </c>
      <c r="B101087">
        <v>4009</v>
      </c>
      <c r="C101087" s="3">
        <v>44311.978460648148</v>
      </c>
      <c r="D101087">
        <v>10805</v>
      </c>
      <c r="E101087" s="4">
        <v>1200</v>
      </c>
      <c r="F101087" s="1">
        <f t="shared" si="3161"/>
        <v>44075.547384259262</v>
      </c>
      <c r="G101087" s="2">
        <f t="shared" si="3162"/>
        <v>0</v>
      </c>
    </row>
    <row r="101088">
      <c r="A101088">
        <v>457860</v>
      </c>
      <c r="B101088">
        <v>12471</v>
      </c>
      <c r="C101088" s="3">
        <v>44311.978726851848</v>
      </c>
      <c r="D101088">
        <v>6558</v>
      </c>
      <c r="E101088" s="4">
        <v>1200</v>
      </c>
      <c r="F101088" s="1">
        <f t="shared" si="3161"/>
        <v>44201.396932870368</v>
      </c>
      <c r="G101088" s="2">
        <f t="shared" si="3162"/>
        <v>0</v>
      </c>
    </row>
    <row r="101089">
      <c r="A101089">
        <v>457866</v>
      </c>
      <c r="B101089">
        <v>3474</v>
      </c>
      <c r="C101089" s="3">
        <v>44311.983472222222</v>
      </c>
      <c r="D101089">
        <v>6351</v>
      </c>
      <c r="E101089" s="4">
        <v>1200</v>
      </c>
      <c r="F101089" s="1">
        <f t="shared" si="3161"/>
        <v>44045.819884259261</v>
      </c>
      <c r="G101089" s="2">
        <f t="shared" si="3162"/>
        <v>0</v>
      </c>
    </row>
    <row r="101090">
      <c r="A101090">
        <v>457871</v>
      </c>
      <c r="B101090">
        <v>8504</v>
      </c>
      <c r="C101090" s="3">
        <v>44311.9843287037</v>
      </c>
      <c r="D101090">
        <v>5252</v>
      </c>
      <c r="E101090" s="4">
        <v>1200</v>
      </c>
      <c r="F101090" s="1">
        <f t="shared" si="3161"/>
        <v>44256.929745370369</v>
      </c>
      <c r="G101090" s="2">
        <f t="shared" si="3162"/>
        <v>0</v>
      </c>
    </row>
    <row r="101091">
      <c r="A101091">
        <v>457874</v>
      </c>
      <c r="B101091">
        <v>10860</v>
      </c>
      <c r="C101091" s="3">
        <v>44311.987905092603</v>
      </c>
      <c r="D101091">
        <v>5994</v>
      </c>
      <c r="E101091" s="4">
        <v>1200</v>
      </c>
      <c r="F101091" s="1">
        <f t="shared" si="3161"/>
        <v>43833.741469907407</v>
      </c>
      <c r="G101091" s="2">
        <f t="shared" si="3162"/>
        <v>0</v>
      </c>
    </row>
    <row r="101092">
      <c r="A101092">
        <v>457876</v>
      </c>
      <c r="B101092">
        <v>3142</v>
      </c>
      <c r="C101092" s="3">
        <v>44311.995034722233</v>
      </c>
      <c r="D101092">
        <v>5925</v>
      </c>
      <c r="E101092" s="4">
        <v>1200</v>
      </c>
      <c r="F101092" s="1">
        <f t="shared" si="3161"/>
        <v>44288.442893518521</v>
      </c>
      <c r="G101092" s="2">
        <f t="shared" si="3162"/>
        <v>0</v>
      </c>
    </row>
    <row r="101093">
      <c r="A101093">
        <v>457883</v>
      </c>
      <c r="B101093">
        <v>8921</v>
      </c>
      <c r="C101093" s="3">
        <v>44311.995300925933</v>
      </c>
      <c r="D101093">
        <v>1300</v>
      </c>
      <c r="E101093" s="4">
        <v>1200</v>
      </c>
      <c r="F101093" s="1">
        <f t="shared" si="3161"/>
        <v>44256.091504629629</v>
      </c>
      <c r="G101093" s="2">
        <f t="shared" si="3162"/>
        <v>0</v>
      </c>
    </row>
    <row r="101094">
      <c r="A101094">
        <v>457890</v>
      </c>
      <c r="B101094">
        <v>2004</v>
      </c>
      <c r="C101094" s="3">
        <v>44311.996481481481</v>
      </c>
      <c r="D101094">
        <v>3465</v>
      </c>
      <c r="E101094" s="4">
        <v>1200</v>
      </c>
      <c r="F101094" s="1">
        <f t="shared" si="3161"/>
        <v>44287.207592592589</v>
      </c>
      <c r="G101094" s="2">
        <f t="shared" si="3162"/>
        <v>0</v>
      </c>
    </row>
    <row r="101095">
      <c r="A101095">
        <v>457892</v>
      </c>
      <c r="B101095">
        <v>6984</v>
      </c>
      <c r="C101095" s="3">
        <v>44311.998148148137</v>
      </c>
      <c r="D101095">
        <v>3120</v>
      </c>
      <c r="E101095" s="4">
        <v>1200</v>
      </c>
      <c r="F101095" s="1">
        <f t="shared" si="3161"/>
        <v>44136.078090277777</v>
      </c>
      <c r="G101095" s="2">
        <f t="shared" si="3162"/>
        <v>0</v>
      </c>
    </row>
    <row r="101096">
      <c r="A101096">
        <v>457896</v>
      </c>
      <c r="B101096">
        <v>2382</v>
      </c>
      <c r="C101096" s="3">
        <v>44311.998854166668</v>
      </c>
      <c r="D101096">
        <v>7346</v>
      </c>
      <c r="E101096" s="4">
        <v>1200</v>
      </c>
      <c r="F101096" s="1">
        <f t="shared" si="3161"/>
        <v>44256.801365740743</v>
      </c>
      <c r="G101096" s="2">
        <f t="shared" si="3162"/>
        <v>0</v>
      </c>
    </row>
    <row r="101097">
      <c r="A101097">
        <v>457897</v>
      </c>
      <c r="B101097">
        <v>7537</v>
      </c>
      <c r="C101097" s="3">
        <v>44312.002893518518</v>
      </c>
      <c r="D101097">
        <v>13812</v>
      </c>
      <c r="E101097" s="4">
        <v>1200</v>
      </c>
      <c r="F101097" s="1">
        <f t="shared" si="3161"/>
        <v>44105.466736111113</v>
      </c>
      <c r="G101097" s="2">
        <f t="shared" si="3162"/>
        <v>0</v>
      </c>
    </row>
    <row r="101098">
      <c r="A101098">
        <v>457903</v>
      </c>
      <c r="B101098">
        <v>6091</v>
      </c>
      <c r="C101098" s="3">
        <v>44312.009293981479</v>
      </c>
      <c r="D101098">
        <v>8727</v>
      </c>
      <c r="E101098" s="4">
        <v>1200</v>
      </c>
      <c r="F101098" s="1">
        <f t="shared" si="3161"/>
        <v>44198.154768518521</v>
      </c>
      <c r="G101098" s="2">
        <f t="shared" si="3162"/>
        <v>0</v>
      </c>
    </row>
    <row r="101099">
      <c r="A101099">
        <v>457909</v>
      </c>
      <c r="B101099">
        <v>13179</v>
      </c>
      <c r="C101099" s="3">
        <v>44312.010416666657</v>
      </c>
      <c r="D101099">
        <v>10783</v>
      </c>
      <c r="E101099" s="4">
        <v>1200</v>
      </c>
      <c r="F101099" s="1">
        <f t="shared" si="3161"/>
        <v>43862.838495370372</v>
      </c>
      <c r="G101099" s="2">
        <f t="shared" si="3162"/>
        <v>0</v>
      </c>
    </row>
    <row r="101100">
      <c r="A101100">
        <v>457910</v>
      </c>
      <c r="B101100">
        <v>13568</v>
      </c>
      <c r="C101100" s="3">
        <v>44312.011111111111</v>
      </c>
      <c r="D101100">
        <v>6946</v>
      </c>
      <c r="E101100" s="4">
        <v>1200</v>
      </c>
      <c r="F101100" s="1">
        <f t="shared" si="3161"/>
        <v>44197.497488425928</v>
      </c>
      <c r="G101100" s="2">
        <f t="shared" si="3162"/>
        <v>0</v>
      </c>
    </row>
    <row r="101101">
      <c r="A101101">
        <v>457914</v>
      </c>
      <c r="B101101">
        <v>7099</v>
      </c>
      <c r="C101101" s="3">
        <v>44312.012395833342</v>
      </c>
      <c r="D101101">
        <v>3593</v>
      </c>
      <c r="E101101" s="4">
        <v>1200</v>
      </c>
      <c r="F101101" s="1">
        <f t="shared" si="3161"/>
        <v>44257.727708333332</v>
      </c>
      <c r="G101101" s="2">
        <f t="shared" si="3162"/>
        <v>0</v>
      </c>
    </row>
    <row r="101102">
      <c r="A101102">
        <v>457916</v>
      </c>
      <c r="B101102">
        <v>10202</v>
      </c>
      <c r="C101102" s="3">
        <v>44312.014074074083</v>
      </c>
      <c r="D101102">
        <v>5930</v>
      </c>
      <c r="E101102" s="4">
        <v>1200</v>
      </c>
      <c r="F101102" s="1">
        <f t="shared" si="3161"/>
        <v>44256.735162037039</v>
      </c>
      <c r="G101102" s="2">
        <f t="shared" si="3162"/>
        <v>0</v>
      </c>
    </row>
    <row r="101103">
      <c r="A101103">
        <v>457922</v>
      </c>
      <c r="B101103">
        <v>9630</v>
      </c>
      <c r="C101103" s="3">
        <v>44312.014351851853</v>
      </c>
      <c r="D101103">
        <v>11285</v>
      </c>
      <c r="E101103" s="4">
        <v>1200</v>
      </c>
      <c r="F101103" s="1">
        <f t="shared" si="3161"/>
        <v>43833.440925925926</v>
      </c>
      <c r="G101103" s="2">
        <f t="shared" si="3162"/>
        <v>0</v>
      </c>
    </row>
    <row r="101104">
      <c r="A101104">
        <v>457926</v>
      </c>
      <c r="B101104">
        <v>3990</v>
      </c>
      <c r="C101104" s="3">
        <v>44312.021180555559</v>
      </c>
      <c r="D101104">
        <v>11339</v>
      </c>
      <c r="E101104" s="4">
        <v>1200</v>
      </c>
      <c r="F101104" s="1">
        <f t="shared" si="3161"/>
        <v>44136.277511574073</v>
      </c>
      <c r="G101104" s="2">
        <f t="shared" si="3162"/>
        <v>0</v>
      </c>
    </row>
    <row r="101105">
      <c r="A101105">
        <v>457930</v>
      </c>
      <c r="B101105">
        <v>13679</v>
      </c>
      <c r="C101105" s="3">
        <v>44312.023761574077</v>
      </c>
      <c r="D101105">
        <v>3286</v>
      </c>
      <c r="E101105" s="4">
        <v>1200</v>
      </c>
      <c r="F101105" s="1">
        <f t="shared" si="3161"/>
        <v>44197.721782407411</v>
      </c>
      <c r="G101105" s="2">
        <f t="shared" si="3162"/>
        <v>0</v>
      </c>
    </row>
    <row r="101106">
      <c r="A101106">
        <v>457932</v>
      </c>
      <c r="B101106">
        <v>10425</v>
      </c>
      <c r="C101106" s="3">
        <v>44312.024212962962</v>
      </c>
      <c r="D101106">
        <v>7878</v>
      </c>
      <c r="E101106" s="4">
        <v>1200</v>
      </c>
      <c r="F101106" s="1">
        <f t="shared" si="3161"/>
        <v>43891.070462962962</v>
      </c>
      <c r="G101106" s="2">
        <f t="shared" si="3162"/>
        <v>0</v>
      </c>
    </row>
    <row r="101107">
      <c r="A101107">
        <v>457936</v>
      </c>
      <c r="B101107">
        <v>12327</v>
      </c>
      <c r="C101107" s="3">
        <v>44312.029942129629</v>
      </c>
      <c r="D101107">
        <v>7418</v>
      </c>
      <c r="E101107" s="4">
        <v>1200</v>
      </c>
      <c r="F101107" s="1">
        <f t="shared" si="3161"/>
        <v>44288.10324074074</v>
      </c>
      <c r="G101107" s="2">
        <f t="shared" si="3162"/>
        <v>0</v>
      </c>
    </row>
    <row r="101108">
      <c r="A101108">
        <v>457940</v>
      </c>
      <c r="B101108">
        <v>1131</v>
      </c>
      <c r="C101108" s="3">
        <v>44312.036805555559</v>
      </c>
      <c r="D101108">
        <v>12809</v>
      </c>
      <c r="E101108" s="4">
        <v>1200</v>
      </c>
      <c r="F101108" s="1">
        <f t="shared" si="3161"/>
        <v>44197.246342592596</v>
      </c>
      <c r="G101108" s="2">
        <f t="shared" si="3162"/>
        <v>0</v>
      </c>
    </row>
    <row r="101109">
      <c r="A101109">
        <v>457947</v>
      </c>
      <c r="B101109">
        <v>11542</v>
      </c>
      <c r="C101109" s="3">
        <v>44312.040208333332</v>
      </c>
      <c r="D101109">
        <v>5355</v>
      </c>
      <c r="E101109" s="4">
        <v>1200</v>
      </c>
      <c r="F101109" s="1">
        <f t="shared" si="3161"/>
        <v>43985.126192129632</v>
      </c>
      <c r="G101109" s="2">
        <f t="shared" si="3162"/>
        <v>0</v>
      </c>
    </row>
    <row r="101110">
      <c r="A101110">
        <v>457954</v>
      </c>
      <c r="B101110">
        <v>3015</v>
      </c>
      <c r="C101110" s="3">
        <v>44312.046331018522</v>
      </c>
      <c r="D101110">
        <v>7370</v>
      </c>
      <c r="E101110" s="4">
        <v>1200</v>
      </c>
      <c r="F101110" s="1">
        <f t="shared" si="3161"/>
        <v>43983.502604166664</v>
      </c>
      <c r="G101110" s="2">
        <f t="shared" si="3162"/>
        <v>0</v>
      </c>
    </row>
    <row r="101111">
      <c r="A101111">
        <v>457960</v>
      </c>
      <c r="B101111">
        <v>7543</v>
      </c>
      <c r="C101111" s="3">
        <v>44312.046898148154</v>
      </c>
      <c r="D101111">
        <v>1570</v>
      </c>
      <c r="E101111" s="4">
        <v>1200</v>
      </c>
      <c r="F101111" s="1">
        <f t="shared" si="3161"/>
        <v>43891.105428240742</v>
      </c>
      <c r="G101111" s="2">
        <f t="shared" si="3162"/>
        <v>0</v>
      </c>
    </row>
    <row r="101112">
      <c r="A101112">
        <v>457967</v>
      </c>
      <c r="B101112">
        <v>12968</v>
      </c>
      <c r="C101112" s="3">
        <v>44312.048750000002</v>
      </c>
      <c r="D101112">
        <v>13969</v>
      </c>
      <c r="E101112" s="4">
        <v>0</v>
      </c>
      <c r="F101112" s="1">
        <f t="shared" si="3161"/>
        <v>44256.181550925925</v>
      </c>
      <c r="G101112" s="2">
        <f t="shared" si="3162"/>
        <v>0</v>
      </c>
    </row>
    <row r="101113">
      <c r="A101113">
        <v>457969</v>
      </c>
      <c r="B101113">
        <v>11699</v>
      </c>
      <c r="C101113" s="3">
        <v>44312.051111111112</v>
      </c>
      <c r="D101113">
        <v>10111</v>
      </c>
      <c r="E101113" s="4">
        <v>1200</v>
      </c>
      <c r="F101113" s="1">
        <f t="shared" si="3161"/>
        <v>43891.165625000001</v>
      </c>
      <c r="G101113" s="2">
        <f t="shared" si="3162"/>
        <v>0</v>
      </c>
    </row>
    <row r="101114">
      <c r="A101114">
        <v>457972</v>
      </c>
      <c r="B101114">
        <v>9183</v>
      </c>
      <c r="C101114" s="3">
        <v>44312.053113425929</v>
      </c>
      <c r="D101114">
        <v>11437</v>
      </c>
      <c r="E101114" s="4">
        <v>1200</v>
      </c>
      <c r="F101114" s="1">
        <f t="shared" si="3161"/>
        <v>43923.125856481478</v>
      </c>
      <c r="G101114" s="2">
        <f t="shared" si="3162"/>
        <v>0</v>
      </c>
    </row>
    <row r="101115">
      <c r="A101115">
        <v>457975</v>
      </c>
      <c r="B101115">
        <v>7720</v>
      </c>
      <c r="C101115" s="3">
        <v>44312.059745370367</v>
      </c>
      <c r="D101115">
        <v>13007</v>
      </c>
      <c r="E101115" s="4">
        <v>1200</v>
      </c>
      <c r="F101115" s="1">
        <f t="shared" si="3161"/>
        <v>44197.001018518517</v>
      </c>
      <c r="G101115" s="2">
        <f t="shared" si="3162"/>
        <v>0</v>
      </c>
    </row>
    <row r="101116">
      <c r="A101116">
        <v>457983</v>
      </c>
      <c r="B101116">
        <v>3332</v>
      </c>
      <c r="C101116" s="3">
        <v>44312.066446759258</v>
      </c>
      <c r="D101116">
        <v>8530</v>
      </c>
      <c r="E101116" s="4">
        <v>1200</v>
      </c>
      <c r="F101116" s="1">
        <f t="shared" si="3161"/>
        <v>44136.910833333335</v>
      </c>
      <c r="G101116" s="2">
        <f t="shared" si="3162"/>
        <v>0</v>
      </c>
    </row>
    <row r="101117">
      <c r="A101117">
        <v>457990</v>
      </c>
      <c r="B101117">
        <v>5962</v>
      </c>
      <c r="C101117" s="3">
        <v>44312.066932870373</v>
      </c>
      <c r="D101117">
        <v>5952</v>
      </c>
      <c r="E101117" s="4">
        <v>0</v>
      </c>
      <c r="F101117" s="1">
        <f t="shared" si="3161"/>
        <v>44013.2809837963</v>
      </c>
      <c r="G101117" s="2">
        <f t="shared" si="3162"/>
        <v>0</v>
      </c>
    </row>
    <row r="101118">
      <c r="A101118">
        <v>457994</v>
      </c>
      <c r="B101118">
        <v>12751</v>
      </c>
      <c r="C101118" s="3">
        <v>44312.072905092587</v>
      </c>
      <c r="D101118">
        <v>3788</v>
      </c>
      <c r="E101118" s="4">
        <v>1200</v>
      </c>
      <c r="F101118" s="1">
        <f t="shared" si="3161"/>
        <v>44075.480567129627</v>
      </c>
      <c r="G101118" s="2">
        <f t="shared" si="3162"/>
        <v>0</v>
      </c>
    </row>
    <row r="101119">
      <c r="A101119">
        <v>457995</v>
      </c>
      <c r="B101119">
        <v>10904</v>
      </c>
      <c r="C101119" s="3">
        <v>44312.073634259257</v>
      </c>
      <c r="D101119">
        <v>11922</v>
      </c>
      <c r="E101119" s="4">
        <v>1200</v>
      </c>
      <c r="F101119" s="1">
        <f t="shared" si="3161"/>
        <v>44105.534861111111</v>
      </c>
      <c r="G101119" s="2">
        <f t="shared" si="3162"/>
        <v>0</v>
      </c>
    </row>
    <row r="101120">
      <c r="A101120">
        <v>457997</v>
      </c>
      <c r="B101120">
        <v>939</v>
      </c>
      <c r="C101120" s="3">
        <v>44312.074675925927</v>
      </c>
      <c r="D101120">
        <v>2688</v>
      </c>
      <c r="E101120" s="4">
        <v>1200</v>
      </c>
      <c r="F101120" s="1">
        <f t="shared" si="3161"/>
        <v>44015.97284722222</v>
      </c>
      <c r="G101120" s="2">
        <f t="shared" si="3162"/>
        <v>0</v>
      </c>
    </row>
    <row r="101121">
      <c r="A101121">
        <v>457999</v>
      </c>
      <c r="B101121">
        <v>13870</v>
      </c>
      <c r="C101121" s="3">
        <v>44312.079918981479</v>
      </c>
      <c r="D101121">
        <v>3124</v>
      </c>
      <c r="E101121" s="4">
        <v>1200</v>
      </c>
      <c r="F101121" s="1">
        <f t="shared" si="3161"/>
        <v>44256.605046296296</v>
      </c>
      <c r="G101121" s="2">
        <f t="shared" si="3162"/>
        <v>0</v>
      </c>
    </row>
    <row r="101122">
      <c r="A101122">
        <v>458003</v>
      </c>
      <c r="B101122">
        <v>4382</v>
      </c>
      <c r="C101122" s="3">
        <v>44312.080208333333</v>
      </c>
      <c r="D101122">
        <v>3286</v>
      </c>
      <c r="E101122" s="4">
        <v>1200</v>
      </c>
      <c r="F101122" s="1">
        <f t="shared" ref="F101122:F101185" si="3163">VLOOKUP(D101122,J:K,2,0)</f>
        <v>44197.721782407411</v>
      </c>
      <c r="G101122" s="2">
        <f t="shared" si="3162"/>
        <v>0</v>
      </c>
    </row>
    <row r="101123">
      <c r="A101123">
        <v>458007</v>
      </c>
      <c r="B101123">
        <v>6187</v>
      </c>
      <c r="C101123" s="3">
        <v>44312.081145833326</v>
      </c>
      <c r="D101123">
        <v>9597</v>
      </c>
      <c r="E101123" s="4">
        <v>1200</v>
      </c>
      <c r="F101123" s="1">
        <f t="shared" si="3163"/>
        <v>44044.821122685185</v>
      </c>
      <c r="G101123" s="2">
        <f t="shared" ref="G101123:G101186" si="3164">IF(F101123=C101123,1,0)</f>
        <v>0</v>
      </c>
    </row>
    <row r="101124">
      <c r="A101124">
        <v>458010</v>
      </c>
      <c r="B101124">
        <v>4921</v>
      </c>
      <c r="C101124" s="3">
        <v>44312.08693287037</v>
      </c>
      <c r="D101124">
        <v>12757</v>
      </c>
      <c r="E101124" s="4">
        <v>1200</v>
      </c>
      <c r="F101124" s="1">
        <f t="shared" si="3163"/>
        <v>44287.256724537037</v>
      </c>
      <c r="G101124" s="2">
        <f t="shared" si="3164"/>
        <v>0</v>
      </c>
    </row>
    <row r="101125">
      <c r="A101125">
        <v>458011</v>
      </c>
      <c r="B101125">
        <v>13875</v>
      </c>
      <c r="C101125" s="3">
        <v>44312.089236111111</v>
      </c>
      <c r="D101125">
        <v>4361</v>
      </c>
      <c r="E101125" s="4">
        <v>1200</v>
      </c>
      <c r="F101125" s="1">
        <f t="shared" si="3163"/>
        <v>44166.461400462962</v>
      </c>
      <c r="G101125" s="2">
        <f t="shared" si="3164"/>
        <v>0</v>
      </c>
    </row>
    <row r="101126">
      <c r="A101126">
        <v>458012</v>
      </c>
      <c r="B101126">
        <v>2474</v>
      </c>
      <c r="C101126" s="3">
        <v>44312.089270833327</v>
      </c>
      <c r="D101126">
        <v>12156</v>
      </c>
      <c r="E101126" s="4">
        <v>1200</v>
      </c>
      <c r="F101126" s="1">
        <f t="shared" si="3163"/>
        <v>43922.017361111109</v>
      </c>
      <c r="G101126" s="2">
        <f t="shared" si="3164"/>
        <v>0</v>
      </c>
    </row>
    <row r="101127">
      <c r="A101127">
        <v>458019</v>
      </c>
      <c r="B101127">
        <v>3567</v>
      </c>
      <c r="C101127" s="3">
        <v>44312.091550925928</v>
      </c>
      <c r="D101127">
        <v>10869</v>
      </c>
      <c r="E101127" s="4">
        <v>1200</v>
      </c>
      <c r="F101127" s="1">
        <f t="shared" si="3163"/>
        <v>44105.638993055552</v>
      </c>
      <c r="G101127" s="2">
        <f t="shared" si="3164"/>
        <v>0</v>
      </c>
    </row>
    <row r="101128">
      <c r="A101128">
        <v>458021</v>
      </c>
      <c r="B101128">
        <v>7739</v>
      </c>
      <c r="C101128" s="3">
        <v>44312.093564814822</v>
      </c>
      <c r="D101128">
        <v>2807</v>
      </c>
      <c r="E101128" s="4">
        <v>1200</v>
      </c>
      <c r="F101128" s="1">
        <f t="shared" si="3163"/>
        <v>44044.635451388887</v>
      </c>
      <c r="G101128" s="2">
        <f t="shared" si="3164"/>
        <v>0</v>
      </c>
    </row>
    <row r="101129">
      <c r="A101129">
        <v>458025</v>
      </c>
      <c r="B101129">
        <v>10787</v>
      </c>
      <c r="C101129" s="3">
        <v>44312.10560185185</v>
      </c>
      <c r="D101129">
        <v>13731</v>
      </c>
      <c r="E101129" s="4">
        <v>1200</v>
      </c>
      <c r="F101129" s="1">
        <f t="shared" si="3163"/>
        <v>44168.802858796298</v>
      </c>
      <c r="G101129" s="2">
        <f t="shared" si="3164"/>
        <v>0</v>
      </c>
    </row>
    <row r="101130">
      <c r="A101130">
        <v>458026</v>
      </c>
      <c r="B101130">
        <v>11721</v>
      </c>
      <c r="C101130" s="3">
        <v>44312.109583333331</v>
      </c>
      <c r="D101130">
        <v>10192</v>
      </c>
      <c r="E101130" s="4">
        <v>1200</v>
      </c>
      <c r="F101130" s="1">
        <f t="shared" si="3163"/>
        <v>44013.023599537039</v>
      </c>
      <c r="G101130" s="2">
        <f t="shared" si="3164"/>
        <v>0</v>
      </c>
    </row>
    <row r="101131">
      <c r="A101131">
        <v>458029</v>
      </c>
      <c r="B101131">
        <v>6553</v>
      </c>
      <c r="C101131" s="3">
        <v>44312.112314814818</v>
      </c>
      <c r="D101131">
        <v>6025</v>
      </c>
      <c r="E101131" s="4">
        <v>1200</v>
      </c>
      <c r="F101131" s="1">
        <f t="shared" si="3163"/>
        <v>44136.587361111109</v>
      </c>
      <c r="G101131" s="2">
        <f t="shared" si="3164"/>
        <v>0</v>
      </c>
    </row>
    <row r="101132">
      <c r="A101132">
        <v>458033</v>
      </c>
      <c r="B101132">
        <v>8808</v>
      </c>
      <c r="C101132" s="3">
        <v>44312.113368055558</v>
      </c>
      <c r="D101132">
        <v>13184</v>
      </c>
      <c r="E101132" s="4">
        <v>1200</v>
      </c>
      <c r="F101132" s="1">
        <f t="shared" si="3163"/>
        <v>43832.858287037037</v>
      </c>
      <c r="G101132" s="2">
        <f t="shared" si="3164"/>
        <v>0</v>
      </c>
    </row>
    <row r="101133">
      <c r="A101133">
        <v>458037</v>
      </c>
      <c r="B101133">
        <v>8535</v>
      </c>
      <c r="C101133" s="3">
        <v>44312.11513888889</v>
      </c>
      <c r="D101133">
        <v>940</v>
      </c>
      <c r="E101133" s="4">
        <v>1200</v>
      </c>
      <c r="F101133" s="1">
        <f t="shared" si="3163"/>
        <v>44198.597974537035</v>
      </c>
      <c r="G101133" s="2">
        <f t="shared" si="3164"/>
        <v>0</v>
      </c>
    </row>
    <row r="101134">
      <c r="A101134">
        <v>458042</v>
      </c>
      <c r="B101134">
        <v>1422</v>
      </c>
      <c r="C101134" s="3">
        <v>44312.116782407407</v>
      </c>
      <c r="D101134">
        <v>13184</v>
      </c>
      <c r="E101134" s="4">
        <v>1200</v>
      </c>
      <c r="F101134" s="1">
        <f t="shared" si="3163"/>
        <v>43832.858287037037</v>
      </c>
      <c r="G101134" s="2">
        <f t="shared" si="3164"/>
        <v>0</v>
      </c>
    </row>
    <row r="101135">
      <c r="A101135">
        <v>458047</v>
      </c>
      <c r="B101135">
        <v>6930</v>
      </c>
      <c r="C101135" s="3">
        <v>44312.118703703702</v>
      </c>
      <c r="D101135">
        <v>4293</v>
      </c>
      <c r="E101135" s="4">
        <v>1200</v>
      </c>
      <c r="F101135" s="1">
        <f t="shared" si="3163"/>
        <v>44136.118472222224</v>
      </c>
      <c r="G101135" s="2">
        <f t="shared" si="3164"/>
        <v>0</v>
      </c>
    </row>
    <row r="101136">
      <c r="A101136">
        <v>458050</v>
      </c>
      <c r="B101136">
        <v>12395</v>
      </c>
      <c r="C101136" s="3">
        <v>44312.119305555563</v>
      </c>
      <c r="D101136">
        <v>7817</v>
      </c>
      <c r="E101136" s="4">
        <v>960</v>
      </c>
      <c r="F101136" s="1">
        <f t="shared" si="3163"/>
        <v>44136.682789351849</v>
      </c>
      <c r="G101136" s="2">
        <f t="shared" si="3164"/>
        <v>0</v>
      </c>
    </row>
    <row r="101137">
      <c r="A101137">
        <v>458051</v>
      </c>
      <c r="B101137">
        <v>6166</v>
      </c>
      <c r="C101137" s="3">
        <v>44312.121180555558</v>
      </c>
      <c r="D101137">
        <v>6025</v>
      </c>
      <c r="E101137" s="4">
        <v>1200</v>
      </c>
      <c r="F101137" s="1">
        <f t="shared" si="3163"/>
        <v>44136.587361111109</v>
      </c>
      <c r="G101137" s="2">
        <f t="shared" si="3164"/>
        <v>0</v>
      </c>
    </row>
    <row r="101138">
      <c r="A101138">
        <v>458052</v>
      </c>
      <c r="B101138">
        <v>3270</v>
      </c>
      <c r="C101138" s="3">
        <v>44312.123969907407</v>
      </c>
      <c r="D101138">
        <v>11339</v>
      </c>
      <c r="E101138" s="4">
        <v>1200</v>
      </c>
      <c r="F101138" s="1">
        <f t="shared" si="3163"/>
        <v>44136.277511574073</v>
      </c>
      <c r="G101138" s="2">
        <f t="shared" si="3164"/>
        <v>0</v>
      </c>
    </row>
    <row r="101139">
      <c r="A101139">
        <v>458054</v>
      </c>
      <c r="B101139">
        <v>12477</v>
      </c>
      <c r="C101139" s="3">
        <v>44312.128229166658</v>
      </c>
      <c r="D101139">
        <v>7346</v>
      </c>
      <c r="E101139" s="4">
        <v>0</v>
      </c>
      <c r="F101139" s="1">
        <f t="shared" si="3163"/>
        <v>44256.801365740743</v>
      </c>
      <c r="G101139" s="2">
        <f t="shared" si="3164"/>
        <v>0</v>
      </c>
    </row>
    <row r="101140">
      <c r="A101140">
        <v>458059</v>
      </c>
      <c r="B101140">
        <v>4286</v>
      </c>
      <c r="C101140" s="3">
        <v>44312.128333333327</v>
      </c>
      <c r="D101140">
        <v>11285</v>
      </c>
      <c r="E101140" s="4">
        <v>1200</v>
      </c>
      <c r="F101140" s="1">
        <f t="shared" si="3163"/>
        <v>43833.440925925926</v>
      </c>
      <c r="G101140" s="2">
        <f t="shared" si="3164"/>
        <v>0</v>
      </c>
    </row>
    <row r="101141">
      <c r="A101141">
        <v>458064</v>
      </c>
      <c r="B101141">
        <v>13570</v>
      </c>
      <c r="C101141" s="3">
        <v>44312.131041666667</v>
      </c>
      <c r="D101141">
        <v>11700</v>
      </c>
      <c r="E101141" s="4">
        <v>1200</v>
      </c>
      <c r="F101141" s="1">
        <f t="shared" si="3163"/>
        <v>43833.01934027778</v>
      </c>
      <c r="G101141" s="2">
        <f t="shared" si="3164"/>
        <v>0</v>
      </c>
    </row>
    <row r="101142">
      <c r="A101142">
        <v>458071</v>
      </c>
      <c r="B101142">
        <v>12524</v>
      </c>
      <c r="C101142" s="3">
        <v>44312.131979166668</v>
      </c>
      <c r="D101142">
        <v>1834</v>
      </c>
      <c r="E101142" s="4">
        <v>960</v>
      </c>
      <c r="F101142" s="1">
        <f t="shared" si="3163"/>
        <v>44045.603078703702</v>
      </c>
      <c r="G101142" s="2">
        <f t="shared" si="3164"/>
        <v>0</v>
      </c>
    </row>
    <row r="101143">
      <c r="A101143">
        <v>458076</v>
      </c>
      <c r="B101143">
        <v>2569</v>
      </c>
      <c r="C101143" s="3">
        <v>44312.132187499999</v>
      </c>
      <c r="D101143">
        <v>11325</v>
      </c>
      <c r="E101143" s="4">
        <v>1200</v>
      </c>
      <c r="F101143" s="1">
        <f t="shared" si="3163"/>
        <v>43952.918958333335</v>
      </c>
      <c r="G101143" s="2">
        <f t="shared" si="3164"/>
        <v>0</v>
      </c>
    </row>
    <row r="101144">
      <c r="A101144">
        <v>458078</v>
      </c>
      <c r="B101144">
        <v>3406</v>
      </c>
      <c r="C101144" s="3">
        <v>44312.135231481479</v>
      </c>
      <c r="D101144">
        <v>2924</v>
      </c>
      <c r="E101144" s="4">
        <v>1200</v>
      </c>
      <c r="F101144" s="1">
        <f t="shared" si="3163"/>
        <v>44287.302511574075</v>
      </c>
      <c r="G101144" s="2">
        <f t="shared" si="3164"/>
        <v>0</v>
      </c>
    </row>
    <row r="101145">
      <c r="A101145">
        <v>458081</v>
      </c>
      <c r="B101145">
        <v>4999</v>
      </c>
      <c r="C101145" s="3">
        <v>44312.139027777783</v>
      </c>
      <c r="D101145">
        <v>13702</v>
      </c>
      <c r="E101145" s="4">
        <v>1200</v>
      </c>
      <c r="F101145" s="1">
        <f t="shared" si="3163"/>
        <v>43983.591724537036</v>
      </c>
      <c r="G101145" s="2">
        <f t="shared" si="3164"/>
        <v>0</v>
      </c>
    </row>
    <row r="101146">
      <c r="A101146">
        <v>458087</v>
      </c>
      <c r="B101146">
        <v>3840</v>
      </c>
      <c r="C101146" s="3">
        <v>44312.139872685177</v>
      </c>
      <c r="D101146">
        <v>5252</v>
      </c>
      <c r="E101146" s="4">
        <v>1200</v>
      </c>
      <c r="F101146" s="1">
        <f t="shared" si="3163"/>
        <v>44256.929745370369</v>
      </c>
      <c r="G101146" s="2">
        <f t="shared" si="3164"/>
        <v>0</v>
      </c>
    </row>
    <row r="101147">
      <c r="A101147">
        <v>458088</v>
      </c>
      <c r="B101147">
        <v>6025</v>
      </c>
      <c r="C101147" s="3">
        <v>44312.140405092592</v>
      </c>
      <c r="D101147">
        <v>2025</v>
      </c>
      <c r="E101147" s="4">
        <v>1200</v>
      </c>
      <c r="F101147" s="1">
        <f t="shared" si="3163"/>
        <v>44229.316608796296</v>
      </c>
      <c r="G101147" s="2">
        <f t="shared" si="3164"/>
        <v>0</v>
      </c>
    </row>
    <row r="101148">
      <c r="A101148">
        <v>458094</v>
      </c>
      <c r="B101148">
        <v>574</v>
      </c>
      <c r="C101148" s="3">
        <v>44312.141689814824</v>
      </c>
      <c r="D101148">
        <v>10790</v>
      </c>
      <c r="E101148" s="4">
        <v>1200</v>
      </c>
      <c r="F101148" s="1">
        <f t="shared" si="3163"/>
        <v>44287.415277777778</v>
      </c>
      <c r="G101148" s="2">
        <f t="shared" si="3164"/>
        <v>0</v>
      </c>
    </row>
    <row r="101149">
      <c r="A101149">
        <v>458098</v>
      </c>
      <c r="B101149">
        <v>255</v>
      </c>
      <c r="C101149" s="3">
        <v>44312.145613425928</v>
      </c>
      <c r="D101149">
        <v>6844</v>
      </c>
      <c r="E101149" s="4">
        <v>1200</v>
      </c>
      <c r="F101149" s="1">
        <f t="shared" si="3163"/>
        <v>43891.224456018521</v>
      </c>
      <c r="G101149" s="2">
        <f t="shared" si="3164"/>
        <v>0</v>
      </c>
    </row>
    <row r="101150">
      <c r="A101150">
        <v>458101</v>
      </c>
      <c r="B101150">
        <v>8525</v>
      </c>
      <c r="C101150" s="3">
        <v>44312.146053240736</v>
      </c>
      <c r="D101150">
        <v>4782</v>
      </c>
      <c r="E101150" s="4">
        <v>1200</v>
      </c>
      <c r="F101150" s="1">
        <f t="shared" si="3163"/>
        <v>44105.143101851849</v>
      </c>
      <c r="G101150" s="2">
        <f t="shared" si="3164"/>
        <v>0</v>
      </c>
    </row>
    <row r="101151">
      <c r="A101151">
        <v>458106</v>
      </c>
      <c r="B101151">
        <v>1201</v>
      </c>
      <c r="C101151" s="3">
        <v>44312.15184027778</v>
      </c>
      <c r="D101151">
        <v>1181</v>
      </c>
      <c r="E101151" s="4">
        <v>1200</v>
      </c>
      <c r="F101151" s="1">
        <f t="shared" si="3163"/>
        <v>43985.458460648151</v>
      </c>
      <c r="G101151" s="2">
        <f t="shared" si="3164"/>
        <v>0</v>
      </c>
    </row>
    <row r="101152">
      <c r="A101152">
        <v>458110</v>
      </c>
      <c r="B101152">
        <v>4648</v>
      </c>
      <c r="C101152" s="3">
        <v>44312.15247685185</v>
      </c>
      <c r="D101152">
        <v>7600</v>
      </c>
      <c r="E101152" s="4">
        <v>1200</v>
      </c>
      <c r="F101152" s="1">
        <f t="shared" si="3163"/>
        <v>44288.103321759256</v>
      </c>
      <c r="G101152" s="2">
        <f t="shared" si="3164"/>
        <v>0</v>
      </c>
    </row>
    <row r="101153">
      <c r="A101153">
        <v>458113</v>
      </c>
      <c r="B101153">
        <v>4969</v>
      </c>
      <c r="C101153" s="3">
        <v>44312.154027777768</v>
      </c>
      <c r="D101153">
        <v>5204</v>
      </c>
      <c r="E101153" s="4">
        <v>960</v>
      </c>
      <c r="F101153" s="1">
        <f t="shared" si="3163"/>
        <v>43922.600034722222</v>
      </c>
      <c r="G101153" s="2">
        <f t="shared" si="3164"/>
        <v>0</v>
      </c>
    </row>
    <row r="101154">
      <c r="A101154">
        <v>458116</v>
      </c>
      <c r="B101154">
        <v>3171</v>
      </c>
      <c r="C101154" s="3">
        <v>44312.154548611114</v>
      </c>
      <c r="D101154">
        <v>13007</v>
      </c>
      <c r="E101154" s="4">
        <v>1200</v>
      </c>
      <c r="F101154" s="1">
        <f t="shared" si="3163"/>
        <v>44197.001018518517</v>
      </c>
      <c r="G101154" s="2">
        <f t="shared" si="3164"/>
        <v>0</v>
      </c>
    </row>
    <row r="101155">
      <c r="A101155">
        <v>458123</v>
      </c>
      <c r="B101155">
        <v>9596</v>
      </c>
      <c r="C101155" s="3">
        <v>44312.156400462962</v>
      </c>
      <c r="D101155">
        <v>9650</v>
      </c>
      <c r="E101155" s="4">
        <v>960</v>
      </c>
      <c r="F101155" s="1">
        <f t="shared" si="3163"/>
        <v>44106.247627314813</v>
      </c>
      <c r="G101155" s="2">
        <f t="shared" si="3164"/>
        <v>0</v>
      </c>
    </row>
    <row r="101156">
      <c r="A101156">
        <v>458127</v>
      </c>
      <c r="B101156">
        <v>4502</v>
      </c>
      <c r="C101156" s="3">
        <v>44312.157210648147</v>
      </c>
      <c r="D101156">
        <v>1525</v>
      </c>
      <c r="E101156" s="4">
        <v>1200</v>
      </c>
      <c r="F101156" s="1">
        <f t="shared" si="3163"/>
        <v>44288.55704861111</v>
      </c>
      <c r="G101156" s="2">
        <f t="shared" si="3164"/>
        <v>0</v>
      </c>
    </row>
    <row r="101157">
      <c r="A101157">
        <v>458130</v>
      </c>
      <c r="B101157">
        <v>4257</v>
      </c>
      <c r="C101157" s="3">
        <v>44312.159872685188</v>
      </c>
      <c r="D101157">
        <v>12711</v>
      </c>
      <c r="E101157" s="4">
        <v>1200</v>
      </c>
      <c r="F101157" s="1">
        <f t="shared" si="3163"/>
        <v>43862.756041666667</v>
      </c>
      <c r="G101157" s="2">
        <f t="shared" si="3164"/>
        <v>0</v>
      </c>
    </row>
    <row r="101158">
      <c r="A101158">
        <v>458134</v>
      </c>
      <c r="B101158">
        <v>6497</v>
      </c>
      <c r="C101158" s="3">
        <v>44312.160081018519</v>
      </c>
      <c r="D101158">
        <v>232</v>
      </c>
      <c r="E101158" s="4">
        <v>1200</v>
      </c>
      <c r="F101158" s="1">
        <f t="shared" si="3163"/>
        <v>44136.205462962964</v>
      </c>
      <c r="G101158" s="2">
        <f t="shared" si="3164"/>
        <v>0</v>
      </c>
    </row>
    <row r="101159">
      <c r="A101159">
        <v>458135</v>
      </c>
      <c r="B101159">
        <v>2484</v>
      </c>
      <c r="C101159" s="3">
        <v>44312.160092592603</v>
      </c>
      <c r="D101159">
        <v>8590</v>
      </c>
      <c r="E101159" s="4">
        <v>960</v>
      </c>
      <c r="F101159" s="1">
        <f t="shared" si="3163"/>
        <v>44136.293263888889</v>
      </c>
      <c r="G101159" s="2">
        <f t="shared" si="3164"/>
        <v>0</v>
      </c>
    </row>
    <row r="101160">
      <c r="A101160">
        <v>458137</v>
      </c>
      <c r="B101160">
        <v>11587</v>
      </c>
      <c r="C101160" s="3">
        <v>44312.161192129628</v>
      </c>
      <c r="D101160">
        <v>11551</v>
      </c>
      <c r="E101160" s="4">
        <v>1200</v>
      </c>
      <c r="F101160" s="1">
        <f t="shared" si="3163"/>
        <v>43983.338842592595</v>
      </c>
      <c r="G101160" s="2">
        <f t="shared" si="3164"/>
        <v>0</v>
      </c>
    </row>
    <row r="101161">
      <c r="A101161">
        <v>458143</v>
      </c>
      <c r="B101161">
        <v>1876</v>
      </c>
      <c r="C101161" s="3">
        <v>44312.165335648147</v>
      </c>
      <c r="D101161">
        <v>6631</v>
      </c>
      <c r="E101161" s="4">
        <v>960</v>
      </c>
      <c r="F101161" s="1">
        <f t="shared" si="3163"/>
        <v>43952.977141203701</v>
      </c>
      <c r="G101161" s="2">
        <f t="shared" si="3164"/>
        <v>0</v>
      </c>
    </row>
    <row r="101162">
      <c r="A101162">
        <v>458147</v>
      </c>
      <c r="B101162">
        <v>2056</v>
      </c>
      <c r="C101162" s="3">
        <v>44312.165775462963</v>
      </c>
      <c r="D101162">
        <v>5709</v>
      </c>
      <c r="E101162" s="4">
        <v>1200</v>
      </c>
      <c r="F101162" s="1">
        <f t="shared" si="3163"/>
        <v>44166.081365740742</v>
      </c>
      <c r="G101162" s="2">
        <f t="shared" si="3164"/>
        <v>0</v>
      </c>
    </row>
    <row r="101163">
      <c r="A101163">
        <v>458153</v>
      </c>
      <c r="B101163">
        <v>10595</v>
      </c>
      <c r="C101163" s="3">
        <v>44312.166319444441</v>
      </c>
      <c r="D101163">
        <v>3176</v>
      </c>
      <c r="E101163" s="4">
        <v>1200</v>
      </c>
      <c r="F101163" s="1">
        <f t="shared" si="3163"/>
        <v>44287.313287037039</v>
      </c>
      <c r="G101163" s="2">
        <f t="shared" si="3164"/>
        <v>0</v>
      </c>
    </row>
    <row r="101164">
      <c r="A101164">
        <v>458159</v>
      </c>
      <c r="B101164">
        <v>255</v>
      </c>
      <c r="C101164" s="3">
        <v>44312.168240740742</v>
      </c>
      <c r="D101164">
        <v>10693</v>
      </c>
      <c r="E101164" s="4">
        <v>1200</v>
      </c>
      <c r="F101164" s="1">
        <f t="shared" si="3163"/>
        <v>43983.321377314816</v>
      </c>
      <c r="G101164" s="2">
        <f t="shared" si="3164"/>
        <v>0</v>
      </c>
    </row>
    <row r="101165">
      <c r="A101165">
        <v>458166</v>
      </c>
      <c r="B101165">
        <v>8247</v>
      </c>
      <c r="C101165" s="3">
        <v>44312.168703703697</v>
      </c>
      <c r="D101165">
        <v>12086</v>
      </c>
      <c r="E101165" s="4">
        <v>1200</v>
      </c>
      <c r="F101165" s="1">
        <f t="shared" si="3163"/>
        <v>44197.109861111108</v>
      </c>
      <c r="G101165" s="2">
        <f t="shared" si="3164"/>
        <v>0</v>
      </c>
    </row>
    <row r="101166">
      <c r="A101166">
        <v>458171</v>
      </c>
      <c r="B101166">
        <v>1055</v>
      </c>
      <c r="C101166" s="3">
        <v>44312.178726851853</v>
      </c>
      <c r="D101166">
        <v>4522</v>
      </c>
      <c r="E101166" s="4">
        <v>960</v>
      </c>
      <c r="F101166" s="1">
        <f t="shared" si="3163"/>
        <v>44136.153078703705</v>
      </c>
      <c r="G101166" s="2">
        <f t="shared" si="3164"/>
        <v>0</v>
      </c>
    </row>
    <row r="101167">
      <c r="A101167">
        <v>458173</v>
      </c>
      <c r="B101167">
        <v>12329</v>
      </c>
      <c r="C101167" s="3">
        <v>44312.186273148152</v>
      </c>
      <c r="D101167">
        <v>7964</v>
      </c>
      <c r="E101167" s="4">
        <v>1200</v>
      </c>
      <c r="F101167" s="1">
        <f t="shared" si="3163"/>
        <v>44166.446377314816</v>
      </c>
      <c r="G101167" s="2">
        <f t="shared" si="3164"/>
        <v>0</v>
      </c>
    </row>
    <row r="101168">
      <c r="A101168">
        <v>458176</v>
      </c>
      <c r="B101168">
        <v>10150</v>
      </c>
      <c r="C101168" s="3">
        <v>44312.188900462963</v>
      </c>
      <c r="D101168">
        <v>13813</v>
      </c>
      <c r="E101168" s="4">
        <v>1200</v>
      </c>
      <c r="F101168" s="1">
        <f t="shared" si="3163"/>
        <v>43923.310972222222</v>
      </c>
      <c r="G101168" s="2">
        <f t="shared" si="3164"/>
        <v>0</v>
      </c>
    </row>
    <row r="101169">
      <c r="A101169">
        <v>458180</v>
      </c>
      <c r="B101169">
        <v>10955</v>
      </c>
      <c r="C101169" s="3">
        <v>44312.190787037027</v>
      </c>
      <c r="D101169">
        <v>940</v>
      </c>
      <c r="E101169" s="4">
        <v>1200</v>
      </c>
      <c r="F101169" s="1">
        <f t="shared" si="3163"/>
        <v>44198.597974537035</v>
      </c>
      <c r="G101169" s="2">
        <f t="shared" si="3164"/>
        <v>0</v>
      </c>
    </row>
    <row r="101170">
      <c r="A101170">
        <v>458182</v>
      </c>
      <c r="B101170">
        <v>4257</v>
      </c>
      <c r="C101170" s="3">
        <v>44312.194166666668</v>
      </c>
      <c r="D101170">
        <v>7370</v>
      </c>
      <c r="E101170" s="4">
        <v>1200</v>
      </c>
      <c r="F101170" s="1">
        <f t="shared" si="3163"/>
        <v>43983.502604166664</v>
      </c>
      <c r="G101170" s="2">
        <f t="shared" si="3164"/>
        <v>0</v>
      </c>
    </row>
    <row r="101171">
      <c r="A101171">
        <v>458184</v>
      </c>
      <c r="B101171">
        <v>7048</v>
      </c>
      <c r="C101171" s="3">
        <v>44312.196620370371</v>
      </c>
      <c r="D101171">
        <v>12897</v>
      </c>
      <c r="E101171" s="4">
        <v>1200</v>
      </c>
      <c r="F101171" s="1">
        <f t="shared" si="3163"/>
        <v>44198.16615740741</v>
      </c>
      <c r="G101171" s="2">
        <f t="shared" si="3164"/>
        <v>0</v>
      </c>
    </row>
    <row r="101172">
      <c r="A101172">
        <v>458187</v>
      </c>
      <c r="B101172">
        <v>10850</v>
      </c>
      <c r="C101172" s="3">
        <v>44312.197916666657</v>
      </c>
      <c r="D101172">
        <v>6403</v>
      </c>
      <c r="E101172" s="4">
        <v>1200</v>
      </c>
      <c r="F101172" s="1">
        <f t="shared" si="3163"/>
        <v>43922.923217592594</v>
      </c>
      <c r="G101172" s="2">
        <f t="shared" si="3164"/>
        <v>0</v>
      </c>
    </row>
    <row r="101173">
      <c r="A101173">
        <v>458193</v>
      </c>
      <c r="B101173">
        <v>4089</v>
      </c>
      <c r="C101173" s="3">
        <v>44312.204224537039</v>
      </c>
      <c r="D101173">
        <v>11726</v>
      </c>
      <c r="E101173" s="4">
        <v>1200</v>
      </c>
      <c r="F101173" s="1">
        <f t="shared" si="3163"/>
        <v>43835.526423611111</v>
      </c>
      <c r="G101173" s="2">
        <f t="shared" si="3164"/>
        <v>0</v>
      </c>
    </row>
    <row r="101174">
      <c r="A101174">
        <v>458199</v>
      </c>
      <c r="B101174">
        <v>3067</v>
      </c>
      <c r="C101174" s="3">
        <v>44312.204641203702</v>
      </c>
      <c r="D101174">
        <v>1570</v>
      </c>
      <c r="E101174" s="4">
        <v>1200</v>
      </c>
      <c r="F101174" s="1">
        <f t="shared" si="3163"/>
        <v>43891.105428240742</v>
      </c>
      <c r="G101174" s="2">
        <f t="shared" si="3164"/>
        <v>0</v>
      </c>
    </row>
    <row r="101175">
      <c r="A101175">
        <v>458203</v>
      </c>
      <c r="B101175">
        <v>6087</v>
      </c>
      <c r="C101175" s="3">
        <v>44312.206770833327</v>
      </c>
      <c r="D101175">
        <v>13007</v>
      </c>
      <c r="E101175" s="4">
        <v>1200</v>
      </c>
      <c r="F101175" s="1">
        <f t="shared" si="3163"/>
        <v>44197.001018518517</v>
      </c>
      <c r="G101175" s="2">
        <f t="shared" si="3164"/>
        <v>0</v>
      </c>
    </row>
    <row r="101176">
      <c r="A101176">
        <v>458208</v>
      </c>
      <c r="B101176">
        <v>4164</v>
      </c>
      <c r="C101176" s="3">
        <v>44312.207615740743</v>
      </c>
      <c r="D101176">
        <v>7978</v>
      </c>
      <c r="E101176" s="4">
        <v>1200</v>
      </c>
      <c r="F101176" s="1">
        <f t="shared" si="3163"/>
        <v>44076.571203703701</v>
      </c>
      <c r="G101176" s="2">
        <f t="shared" si="3164"/>
        <v>0</v>
      </c>
    </row>
    <row r="101177">
      <c r="A101177">
        <v>458211</v>
      </c>
      <c r="B101177">
        <v>2263</v>
      </c>
      <c r="C101177" s="3">
        <v>44312.223425925928</v>
      </c>
      <c r="D101177">
        <v>6025</v>
      </c>
      <c r="E101177" s="4">
        <v>1200</v>
      </c>
      <c r="F101177" s="1">
        <f t="shared" si="3163"/>
        <v>44136.587361111109</v>
      </c>
      <c r="G101177" s="2">
        <f t="shared" si="3164"/>
        <v>0</v>
      </c>
    </row>
    <row r="101178">
      <c r="A101178">
        <v>458215</v>
      </c>
      <c r="B101178">
        <v>10331</v>
      </c>
      <c r="C101178" s="3">
        <v>44312.224398148152</v>
      </c>
      <c r="D101178">
        <v>7418</v>
      </c>
      <c r="E101178" s="4">
        <v>1200</v>
      </c>
      <c r="F101178" s="1">
        <f t="shared" si="3163"/>
        <v>44288.10324074074</v>
      </c>
      <c r="G101178" s="2">
        <f t="shared" si="3164"/>
        <v>0</v>
      </c>
    </row>
    <row r="101179">
      <c r="A101179">
        <v>458217</v>
      </c>
      <c r="B101179">
        <v>11134</v>
      </c>
      <c r="C101179" s="3">
        <v>44312.230486111112</v>
      </c>
      <c r="D101179">
        <v>1670</v>
      </c>
      <c r="E101179" s="4">
        <v>1200</v>
      </c>
      <c r="F101179" s="1">
        <f t="shared" si="3163"/>
        <v>43952.049432870372</v>
      </c>
      <c r="G101179" s="2">
        <f t="shared" si="3164"/>
        <v>0</v>
      </c>
    </row>
    <row r="101180">
      <c r="A101180">
        <v>458222</v>
      </c>
      <c r="B101180">
        <v>10108</v>
      </c>
      <c r="C101180" s="3">
        <v>44312.233391203707</v>
      </c>
      <c r="D101180">
        <v>13758</v>
      </c>
      <c r="E101180" s="4">
        <v>1200</v>
      </c>
      <c r="F101180" s="1">
        <f t="shared" si="3163"/>
        <v>44167.442152777781</v>
      </c>
      <c r="G101180" s="2">
        <f t="shared" si="3164"/>
        <v>0</v>
      </c>
    </row>
    <row r="101181">
      <c r="A101181">
        <v>458223</v>
      </c>
      <c r="B101181">
        <v>12262</v>
      </c>
      <c r="C101181" s="3">
        <v>44312.235856481479</v>
      </c>
      <c r="D101181">
        <v>5216</v>
      </c>
      <c r="E101181" s="4">
        <v>1200</v>
      </c>
      <c r="F101181" s="1">
        <f t="shared" si="3163"/>
        <v>44166.069513888891</v>
      </c>
      <c r="G101181" s="2">
        <f t="shared" si="3164"/>
        <v>0</v>
      </c>
    </row>
    <row r="101182">
      <c r="A101182">
        <v>458228</v>
      </c>
      <c r="B101182">
        <v>3592</v>
      </c>
      <c r="C101182" s="3">
        <v>44312.240081018521</v>
      </c>
      <c r="D101182">
        <v>10587</v>
      </c>
      <c r="E101182" s="4">
        <v>1200</v>
      </c>
      <c r="F101182" s="1">
        <f t="shared" si="3163"/>
        <v>44013.007175925923</v>
      </c>
      <c r="G101182" s="2">
        <f t="shared" si="3164"/>
        <v>0</v>
      </c>
    </row>
    <row r="101183">
      <c r="A101183">
        <v>458233</v>
      </c>
      <c r="B101183">
        <v>4922</v>
      </c>
      <c r="C101183" s="3">
        <v>44312.241724537038</v>
      </c>
      <c r="D101183">
        <v>9086</v>
      </c>
      <c r="E101183" s="4">
        <v>1200</v>
      </c>
      <c r="F101183" s="1">
        <f t="shared" si="3163"/>
        <v>43952.751793981479</v>
      </c>
      <c r="G101183" s="2">
        <f t="shared" si="3164"/>
        <v>0</v>
      </c>
    </row>
    <row r="101184">
      <c r="A101184">
        <v>458235</v>
      </c>
      <c r="B101184">
        <v>2339</v>
      </c>
      <c r="C101184" s="3">
        <v>44312.244664351849</v>
      </c>
      <c r="D101184">
        <v>4996</v>
      </c>
      <c r="E101184" s="4">
        <v>960</v>
      </c>
      <c r="F101184" s="1">
        <f t="shared" si="3163"/>
        <v>44256.327731481484</v>
      </c>
      <c r="G101184" s="2">
        <f t="shared" si="3164"/>
        <v>0</v>
      </c>
    </row>
    <row r="101185">
      <c r="A101185">
        <v>458240</v>
      </c>
      <c r="B101185">
        <v>10471</v>
      </c>
      <c r="C101185" s="3">
        <v>44312.247372685182</v>
      </c>
      <c r="D101185">
        <v>5268</v>
      </c>
      <c r="E101185" s="4">
        <v>1200</v>
      </c>
      <c r="F101185" s="1">
        <f t="shared" si="3163"/>
        <v>44288.050752314812</v>
      </c>
      <c r="G101185" s="2">
        <f t="shared" si="3164"/>
        <v>0</v>
      </c>
    </row>
    <row r="101186">
      <c r="A101186">
        <v>458244</v>
      </c>
      <c r="B101186">
        <v>11314</v>
      </c>
      <c r="C101186" s="3">
        <v>44312.253634259258</v>
      </c>
      <c r="D101186">
        <v>5465</v>
      </c>
      <c r="E101186" s="4">
        <v>1200</v>
      </c>
      <c r="F101186" s="1">
        <f t="shared" ref="F101186:F101249" si="3165">VLOOKUP(D101186,J:K,2,0)</f>
        <v>44166.53392361111</v>
      </c>
      <c r="G101186" s="2">
        <f t="shared" si="3164"/>
        <v>0</v>
      </c>
    </row>
    <row r="101187">
      <c r="A101187">
        <v>458250</v>
      </c>
      <c r="B101187">
        <v>11775</v>
      </c>
      <c r="C101187" s="3">
        <v>44312.254305555558</v>
      </c>
      <c r="D101187">
        <v>2924</v>
      </c>
      <c r="E101187" s="4">
        <v>1200</v>
      </c>
      <c r="F101187" s="1">
        <f t="shared" si="3165"/>
        <v>44287.302511574075</v>
      </c>
      <c r="G101187" s="2">
        <f t="shared" ref="G101187:G101250" si="3166">IF(F101187=C101187,1,0)</f>
        <v>0</v>
      </c>
    </row>
    <row r="101188">
      <c r="A101188">
        <v>458254</v>
      </c>
      <c r="B101188">
        <v>9984</v>
      </c>
      <c r="C101188" s="3">
        <v>44312.259664351863</v>
      </c>
      <c r="D101188">
        <v>12506</v>
      </c>
      <c r="E101188" s="4">
        <v>1200</v>
      </c>
      <c r="F101188" s="1">
        <f t="shared" si="3165"/>
        <v>44197.133923611109</v>
      </c>
      <c r="G101188" s="2">
        <f t="shared" si="3166"/>
        <v>0</v>
      </c>
    </row>
    <row r="101189">
      <c r="A101189">
        <v>458257</v>
      </c>
      <c r="B101189">
        <v>11146</v>
      </c>
      <c r="C101189" s="3">
        <v>44312.261192129627</v>
      </c>
      <c r="D101189">
        <v>7343</v>
      </c>
      <c r="E101189" s="4">
        <v>1200</v>
      </c>
      <c r="F101189" s="1">
        <f t="shared" si="3165"/>
        <v>44166.252939814818</v>
      </c>
      <c r="G101189" s="2">
        <f t="shared" si="3166"/>
        <v>0</v>
      </c>
    </row>
    <row r="101190">
      <c r="A101190">
        <v>458264</v>
      </c>
      <c r="B101190">
        <v>989</v>
      </c>
      <c r="C101190" s="3">
        <v>44312.261400462958</v>
      </c>
      <c r="D101190">
        <v>6041</v>
      </c>
      <c r="E101190" s="4">
        <v>960</v>
      </c>
      <c r="F101190" s="1">
        <f t="shared" si="3165"/>
        <v>44256.102754629632</v>
      </c>
      <c r="G101190" s="2">
        <f t="shared" si="3166"/>
        <v>0</v>
      </c>
    </row>
    <row r="101191">
      <c r="A101191">
        <v>458271</v>
      </c>
      <c r="B101191">
        <v>9559</v>
      </c>
      <c r="C101191" s="3">
        <v>44312.263784722221</v>
      </c>
      <c r="D101191">
        <v>2731</v>
      </c>
      <c r="E101191" s="4">
        <v>1200</v>
      </c>
      <c r="F101191" s="1">
        <f t="shared" si="3165"/>
        <v>44198.486990740741</v>
      </c>
      <c r="G101191" s="2">
        <f t="shared" si="3166"/>
        <v>0</v>
      </c>
    </row>
    <row r="101192">
      <c r="A101192">
        <v>458277</v>
      </c>
      <c r="B101192">
        <v>2661</v>
      </c>
      <c r="C101192" s="3">
        <v>44312.266099537039</v>
      </c>
      <c r="D101192">
        <v>13033</v>
      </c>
      <c r="E101192" s="4">
        <v>1200</v>
      </c>
      <c r="F101192" s="1">
        <f t="shared" si="3165"/>
        <v>44075.387592592589</v>
      </c>
      <c r="G101192" s="2">
        <f t="shared" si="3166"/>
        <v>0</v>
      </c>
    </row>
    <row r="101193">
      <c r="A101193">
        <v>458280</v>
      </c>
      <c r="B101193">
        <v>5042</v>
      </c>
      <c r="C101193" s="3">
        <v>44312.266122685192</v>
      </c>
      <c r="D101193">
        <v>3821</v>
      </c>
      <c r="E101193" s="4">
        <v>1200</v>
      </c>
      <c r="F101193" s="1">
        <f t="shared" si="3165"/>
        <v>43835.019953703704</v>
      </c>
      <c r="G101193" s="2">
        <f t="shared" si="3166"/>
        <v>0</v>
      </c>
    </row>
    <row r="101194">
      <c r="A101194">
        <v>458284</v>
      </c>
      <c r="B101194">
        <v>6131</v>
      </c>
      <c r="C101194" s="3">
        <v>44312.270543981482</v>
      </c>
      <c r="D101194">
        <v>638</v>
      </c>
      <c r="E101194" s="4">
        <v>1200</v>
      </c>
      <c r="F101194" s="1">
        <f t="shared" si="3165"/>
        <v>44166.575787037036</v>
      </c>
      <c r="G101194" s="2">
        <f t="shared" si="3166"/>
        <v>0</v>
      </c>
    </row>
    <row r="101195">
      <c r="A101195">
        <v>458285</v>
      </c>
      <c r="B101195">
        <v>4794</v>
      </c>
      <c r="C101195" s="3">
        <v>44312.270949074067</v>
      </c>
      <c r="D101195">
        <v>2096</v>
      </c>
      <c r="E101195" s="4">
        <v>1200</v>
      </c>
      <c r="F101195" s="1">
        <f t="shared" si="3165"/>
        <v>44044.189236111109</v>
      </c>
      <c r="G101195" s="2">
        <f t="shared" si="3166"/>
        <v>0</v>
      </c>
    </row>
    <row r="101196">
      <c r="A101196">
        <v>458289</v>
      </c>
      <c r="B101196">
        <v>5730</v>
      </c>
      <c r="C101196" s="3">
        <v>44312.271053240736</v>
      </c>
      <c r="D101196">
        <v>4674</v>
      </c>
      <c r="E101196" s="4">
        <v>1200</v>
      </c>
      <c r="F101196" s="1">
        <f t="shared" si="3165"/>
        <v>44075.012592592589</v>
      </c>
      <c r="G101196" s="2">
        <f t="shared" si="3166"/>
        <v>0</v>
      </c>
    </row>
    <row r="101197">
      <c r="A101197">
        <v>458293</v>
      </c>
      <c r="B101197">
        <v>6590</v>
      </c>
      <c r="C101197" s="3">
        <v>44312.2737037037</v>
      </c>
      <c r="D101197">
        <v>3821</v>
      </c>
      <c r="E101197" s="4">
        <v>1200</v>
      </c>
      <c r="F101197" s="1">
        <f t="shared" si="3165"/>
        <v>43835.019953703704</v>
      </c>
      <c r="G101197" s="2">
        <f t="shared" si="3166"/>
        <v>0</v>
      </c>
    </row>
    <row r="101198">
      <c r="A101198">
        <v>458294</v>
      </c>
      <c r="B101198">
        <v>12705</v>
      </c>
      <c r="C101198" s="3">
        <v>44312.274652777778</v>
      </c>
      <c r="D101198">
        <v>13758</v>
      </c>
      <c r="E101198" s="4">
        <v>1200</v>
      </c>
      <c r="F101198" s="1">
        <f t="shared" si="3165"/>
        <v>44167.442152777781</v>
      </c>
      <c r="G101198" s="2">
        <f t="shared" si="3166"/>
        <v>0</v>
      </c>
    </row>
    <row r="101199">
      <c r="A101199">
        <v>458295</v>
      </c>
      <c r="B101199">
        <v>1685</v>
      </c>
      <c r="C101199" s="3">
        <v>44312.279062499998</v>
      </c>
      <c r="D101199">
        <v>9637</v>
      </c>
      <c r="E101199" s="4">
        <v>1200</v>
      </c>
      <c r="F101199" s="1">
        <f t="shared" si="3165"/>
        <v>44287.032349537039</v>
      </c>
      <c r="G101199" s="2">
        <f t="shared" si="3166"/>
        <v>0</v>
      </c>
    </row>
    <row r="101200">
      <c r="A101200">
        <v>458299</v>
      </c>
      <c r="B101200">
        <v>4519</v>
      </c>
      <c r="C101200" s="3">
        <v>44312.286064814813</v>
      </c>
      <c r="D101200">
        <v>264</v>
      </c>
      <c r="E101200" s="4">
        <v>960</v>
      </c>
      <c r="F101200" s="1">
        <f t="shared" si="3165"/>
        <v>44045.331446759257</v>
      </c>
      <c r="G101200" s="2">
        <f t="shared" si="3166"/>
        <v>0</v>
      </c>
    </row>
    <row r="101201">
      <c r="A101201">
        <v>458305</v>
      </c>
      <c r="B101201">
        <v>11677</v>
      </c>
      <c r="C101201" s="3">
        <v>44312.286817129629</v>
      </c>
      <c r="D101201">
        <v>13930</v>
      </c>
      <c r="E101201" s="4">
        <v>1200</v>
      </c>
      <c r="F101201" s="1">
        <f t="shared" si="3165"/>
        <v>44228.165717592594</v>
      </c>
      <c r="G101201" s="2">
        <f t="shared" si="3166"/>
        <v>0</v>
      </c>
    </row>
    <row r="101202">
      <c r="A101202">
        <v>458306</v>
      </c>
      <c r="B101202">
        <v>11769</v>
      </c>
      <c r="C101202" s="3">
        <v>44312.295173611114</v>
      </c>
      <c r="D101202">
        <v>6236</v>
      </c>
      <c r="E101202" s="4">
        <v>1200</v>
      </c>
      <c r="F101202" s="1">
        <f t="shared" si="3165"/>
        <v>44256.235601851855</v>
      </c>
      <c r="G101202" s="2">
        <f t="shared" si="3166"/>
        <v>0</v>
      </c>
    </row>
    <row r="101203">
      <c r="A101203">
        <v>458308</v>
      </c>
      <c r="B101203">
        <v>8569</v>
      </c>
      <c r="C101203" s="3">
        <v>44312.295706018522</v>
      </c>
      <c r="D101203">
        <v>182</v>
      </c>
      <c r="E101203" s="4">
        <v>1200</v>
      </c>
      <c r="F101203" s="1">
        <f t="shared" si="3165"/>
        <v>44137.592476851853</v>
      </c>
      <c r="G101203" s="2">
        <f t="shared" si="3166"/>
        <v>0</v>
      </c>
    </row>
    <row r="101204">
      <c r="A101204">
        <v>458313</v>
      </c>
      <c r="B101204">
        <v>5182</v>
      </c>
      <c r="C101204" s="3">
        <v>44312.296932870369</v>
      </c>
      <c r="D101204">
        <v>11045</v>
      </c>
      <c r="E101204" s="4">
        <v>1200</v>
      </c>
      <c r="F101204" s="1">
        <f t="shared" si="3165"/>
        <v>44258.586516203701</v>
      </c>
      <c r="G101204" s="2">
        <f t="shared" si="3166"/>
        <v>0</v>
      </c>
    </row>
    <row r="101205">
      <c r="A101205">
        <v>458319</v>
      </c>
      <c r="B101205">
        <v>534</v>
      </c>
      <c r="C101205" s="3">
        <v>44312.302314814813</v>
      </c>
      <c r="D101205">
        <v>4972</v>
      </c>
      <c r="E101205" s="4">
        <v>1200</v>
      </c>
      <c r="F101205" s="1">
        <f t="shared" si="3165"/>
        <v>43952.029305555552</v>
      </c>
      <c r="G101205" s="2">
        <f t="shared" si="3166"/>
        <v>0</v>
      </c>
    </row>
    <row r="101206">
      <c r="A101206">
        <v>458326</v>
      </c>
      <c r="B101206">
        <v>2086</v>
      </c>
      <c r="C101206" s="3">
        <v>44312.304247685177</v>
      </c>
      <c r="D101206">
        <v>12030</v>
      </c>
      <c r="E101206" s="4">
        <v>1200</v>
      </c>
      <c r="F101206" s="1">
        <f t="shared" si="3165"/>
        <v>43832.412627314814</v>
      </c>
      <c r="G101206" s="2">
        <f t="shared" si="3166"/>
        <v>0</v>
      </c>
    </row>
    <row r="101207">
      <c r="A101207">
        <v>458333</v>
      </c>
      <c r="B101207">
        <v>4999</v>
      </c>
      <c r="C101207" s="3">
        <v>44312.304479166669</v>
      </c>
      <c r="D101207">
        <v>10681</v>
      </c>
      <c r="E101207" s="4">
        <v>0</v>
      </c>
      <c r="F101207" s="1">
        <f t="shared" si="3165"/>
        <v>43984.759155092594</v>
      </c>
      <c r="G101207" s="2">
        <f t="shared" si="3166"/>
        <v>0</v>
      </c>
    </row>
    <row r="101208">
      <c r="A101208">
        <v>458339</v>
      </c>
      <c r="B101208">
        <v>13296</v>
      </c>
      <c r="C101208" s="3">
        <v>44312.304652777777</v>
      </c>
      <c r="D101208">
        <v>12086</v>
      </c>
      <c r="E101208" s="4">
        <v>1200</v>
      </c>
      <c r="F101208" s="1">
        <f t="shared" si="3165"/>
        <v>44197.109861111108</v>
      </c>
      <c r="G101208" s="2">
        <f t="shared" si="3166"/>
        <v>0</v>
      </c>
    </row>
    <row r="101209">
      <c r="A101209">
        <v>458344</v>
      </c>
      <c r="B101209">
        <v>9191</v>
      </c>
      <c r="C101209" s="3">
        <v>44312.31287037037</v>
      </c>
      <c r="D101209">
        <v>11954</v>
      </c>
      <c r="E101209" s="4">
        <v>1200</v>
      </c>
      <c r="F101209" s="1">
        <f t="shared" si="3165"/>
        <v>43922.163784722223</v>
      </c>
      <c r="G101209" s="2">
        <f t="shared" si="3166"/>
        <v>0</v>
      </c>
    </row>
    <row r="101210">
      <c r="A101210">
        <v>458349</v>
      </c>
      <c r="B101210">
        <v>963</v>
      </c>
      <c r="C101210" s="3">
        <v>44312.313414351847</v>
      </c>
      <c r="D101210">
        <v>4782</v>
      </c>
      <c r="E101210" s="4">
        <v>1200</v>
      </c>
      <c r="F101210" s="1">
        <f t="shared" si="3165"/>
        <v>44105.143101851849</v>
      </c>
      <c r="G101210" s="2">
        <f t="shared" si="3166"/>
        <v>0</v>
      </c>
    </row>
    <row r="101211">
      <c r="A101211">
        <v>458355</v>
      </c>
      <c r="B101211">
        <v>9851</v>
      </c>
      <c r="C101211" s="3">
        <v>44312.314293981479</v>
      </c>
      <c r="D101211">
        <v>11551</v>
      </c>
      <c r="E101211" s="4">
        <v>960</v>
      </c>
      <c r="F101211" s="1">
        <f t="shared" si="3165"/>
        <v>43983.338842592595</v>
      </c>
      <c r="G101211" s="2">
        <f t="shared" si="3166"/>
        <v>0</v>
      </c>
    </row>
    <row r="101212">
      <c r="A101212">
        <v>458359</v>
      </c>
      <c r="B101212">
        <v>5159</v>
      </c>
      <c r="C101212" s="3">
        <v>44312.318599537037</v>
      </c>
      <c r="D101212">
        <v>1181</v>
      </c>
      <c r="E101212" s="4">
        <v>1200</v>
      </c>
      <c r="F101212" s="1">
        <f t="shared" si="3165"/>
        <v>43985.458460648151</v>
      </c>
      <c r="G101212" s="2">
        <f t="shared" si="3166"/>
        <v>0</v>
      </c>
    </row>
    <row r="101213">
      <c r="A101213">
        <v>458360</v>
      </c>
      <c r="B101213">
        <v>8877</v>
      </c>
      <c r="C101213" s="3">
        <v>44312.324537037042</v>
      </c>
      <c r="D101213">
        <v>2598</v>
      </c>
      <c r="E101213" s="4">
        <v>1200</v>
      </c>
      <c r="F101213" s="1">
        <f t="shared" si="3165"/>
        <v>44137.036446759259</v>
      </c>
      <c r="G101213" s="2">
        <f t="shared" si="3166"/>
        <v>0</v>
      </c>
    </row>
    <row r="101214">
      <c r="A101214">
        <v>458363</v>
      </c>
      <c r="B101214">
        <v>9450</v>
      </c>
      <c r="C101214" s="3">
        <v>44312.324583333328</v>
      </c>
      <c r="D101214">
        <v>11562</v>
      </c>
      <c r="E101214" s="4">
        <v>0</v>
      </c>
      <c r="F101214" s="1">
        <f t="shared" si="3165"/>
        <v>44076.770902777775</v>
      </c>
      <c r="G101214" s="2">
        <f t="shared" si="3166"/>
        <v>0</v>
      </c>
    </row>
    <row r="101215">
      <c r="A101215">
        <v>458369</v>
      </c>
      <c r="B101215">
        <v>7458</v>
      </c>
      <c r="C101215" s="3">
        <v>44312.327187499999</v>
      </c>
      <c r="D101215">
        <v>1416</v>
      </c>
      <c r="E101215" s="4">
        <v>1200</v>
      </c>
      <c r="F101215" s="1">
        <f t="shared" si="3165"/>
        <v>44075.540567129632</v>
      </c>
      <c r="G101215" s="2">
        <f t="shared" si="3166"/>
        <v>0</v>
      </c>
    </row>
    <row r="101216">
      <c r="A101216">
        <v>458375</v>
      </c>
      <c r="B101216">
        <v>1491</v>
      </c>
      <c r="C101216" s="3">
        <v>44312.331331018519</v>
      </c>
      <c r="D101216">
        <v>1811</v>
      </c>
      <c r="E101216" s="4">
        <v>1200</v>
      </c>
      <c r="F101216" s="1">
        <f t="shared" si="3165"/>
        <v>44229.445370370369</v>
      </c>
      <c r="G101216" s="2">
        <f t="shared" si="3166"/>
        <v>0</v>
      </c>
    </row>
    <row r="101217">
      <c r="A101217">
        <v>458381</v>
      </c>
      <c r="B101217">
        <v>11729</v>
      </c>
      <c r="C101217" s="3">
        <v>44312.332488425927</v>
      </c>
      <c r="D101217">
        <v>2628</v>
      </c>
      <c r="E101217" s="4">
        <v>1200</v>
      </c>
      <c r="F101217" s="1">
        <f t="shared" si="3165"/>
        <v>44077.032141203701</v>
      </c>
      <c r="G101217" s="2">
        <f t="shared" si="3166"/>
        <v>0</v>
      </c>
    </row>
    <row r="101218">
      <c r="A101218">
        <v>458383</v>
      </c>
      <c r="B101218">
        <v>4353</v>
      </c>
      <c r="C101218" s="3">
        <v>44312.336770833332</v>
      </c>
      <c r="D101218">
        <v>1300</v>
      </c>
      <c r="E101218" s="4">
        <v>960</v>
      </c>
      <c r="F101218" s="1">
        <f t="shared" si="3165"/>
        <v>44256.091504629629</v>
      </c>
      <c r="G101218" s="2">
        <f t="shared" si="3166"/>
        <v>0</v>
      </c>
    </row>
    <row r="101219">
      <c r="A101219">
        <v>458389</v>
      </c>
      <c r="B101219">
        <v>7803</v>
      </c>
      <c r="C101219" s="3">
        <v>44312.339988425927</v>
      </c>
      <c r="D101219">
        <v>7734</v>
      </c>
      <c r="E101219" s="4">
        <v>960</v>
      </c>
      <c r="F101219" s="1">
        <f t="shared" si="3165"/>
        <v>44044.098761574074</v>
      </c>
      <c r="G101219" s="2">
        <f t="shared" si="3166"/>
        <v>0</v>
      </c>
    </row>
    <row r="101220">
      <c r="A101220">
        <v>458396</v>
      </c>
      <c r="B101220">
        <v>6879</v>
      </c>
      <c r="C101220" s="3">
        <v>44312.344594907408</v>
      </c>
      <c r="D101220">
        <v>10805</v>
      </c>
      <c r="E101220" s="4">
        <v>960</v>
      </c>
      <c r="F101220" s="1">
        <f t="shared" si="3165"/>
        <v>44075.547384259262</v>
      </c>
      <c r="G101220" s="2">
        <f t="shared" si="3166"/>
        <v>0</v>
      </c>
    </row>
    <row r="101221">
      <c r="A101221">
        <v>458404</v>
      </c>
      <c r="B101221">
        <v>4205</v>
      </c>
      <c r="C101221" s="3">
        <v>44312.350960648153</v>
      </c>
      <c r="D101221">
        <v>10526</v>
      </c>
      <c r="E101221" s="4">
        <v>1200</v>
      </c>
      <c r="F101221" s="1">
        <f t="shared" si="3165"/>
        <v>43922.45652777778</v>
      </c>
      <c r="G101221" s="2">
        <f t="shared" si="3166"/>
        <v>0</v>
      </c>
    </row>
    <row r="101222">
      <c r="A101222">
        <v>458406</v>
      </c>
      <c r="B101222">
        <v>6930</v>
      </c>
      <c r="C101222" s="3">
        <v>44312.355497685188</v>
      </c>
      <c r="D101222">
        <v>1834</v>
      </c>
      <c r="E101222" s="4">
        <v>1200</v>
      </c>
      <c r="F101222" s="1">
        <f t="shared" si="3165"/>
        <v>44045.603078703702</v>
      </c>
      <c r="G101222" s="2">
        <f t="shared" si="3166"/>
        <v>0</v>
      </c>
    </row>
    <row r="101223">
      <c r="A101223">
        <v>458409</v>
      </c>
      <c r="B101223">
        <v>10341</v>
      </c>
      <c r="C101223" s="3">
        <v>44312.356030092589</v>
      </c>
      <c r="D101223">
        <v>4674</v>
      </c>
      <c r="E101223" s="4">
        <v>1200</v>
      </c>
      <c r="F101223" s="1">
        <f t="shared" si="3165"/>
        <v>44075.012592592589</v>
      </c>
      <c r="G101223" s="2">
        <f t="shared" si="3166"/>
        <v>0</v>
      </c>
    </row>
    <row r="101224">
      <c r="A101224">
        <v>458411</v>
      </c>
      <c r="B101224">
        <v>5167</v>
      </c>
      <c r="C101224" s="3">
        <v>44312.356747685182</v>
      </c>
      <c r="D101224">
        <v>11210</v>
      </c>
      <c r="E101224" s="4">
        <v>1200</v>
      </c>
      <c r="F101224" s="1">
        <f t="shared" si="3165"/>
        <v>43922.334780092591</v>
      </c>
      <c r="G101224" s="2">
        <f t="shared" si="3166"/>
        <v>0</v>
      </c>
    </row>
    <row r="101225">
      <c r="A101225">
        <v>458417</v>
      </c>
      <c r="B101225">
        <v>8060</v>
      </c>
      <c r="C101225" s="3">
        <v>44312.35728009259</v>
      </c>
      <c r="D101225">
        <v>704</v>
      </c>
      <c r="E101225" s="4">
        <v>960</v>
      </c>
      <c r="F101225" s="1">
        <f t="shared" si="3165"/>
        <v>44075.203321759262</v>
      </c>
      <c r="G101225" s="2">
        <f t="shared" si="3166"/>
        <v>0</v>
      </c>
    </row>
    <row r="101226">
      <c r="A101226">
        <v>458419</v>
      </c>
      <c r="B101226">
        <v>12666</v>
      </c>
      <c r="C101226" s="3">
        <v>44312.357615740737</v>
      </c>
      <c r="D101226">
        <v>228</v>
      </c>
      <c r="E101226" s="4">
        <v>1200</v>
      </c>
      <c r="F101226" s="1">
        <f t="shared" si="3165"/>
        <v>44200.374178240738</v>
      </c>
      <c r="G101226" s="2">
        <f t="shared" si="3166"/>
        <v>0</v>
      </c>
    </row>
    <row r="101227">
      <c r="A101227">
        <v>458421</v>
      </c>
      <c r="B101227">
        <v>1915</v>
      </c>
      <c r="C101227" s="3">
        <v>44312.363622685189</v>
      </c>
      <c r="D101227">
        <v>13930</v>
      </c>
      <c r="E101227" s="4">
        <v>1200</v>
      </c>
      <c r="F101227" s="1">
        <f t="shared" si="3165"/>
        <v>44228.165717592594</v>
      </c>
      <c r="G101227" s="2">
        <f t="shared" si="3166"/>
        <v>0</v>
      </c>
    </row>
    <row r="101228">
      <c r="A101228">
        <v>458424</v>
      </c>
      <c r="B101228">
        <v>8535</v>
      </c>
      <c r="C101228" s="3">
        <v>44312.366562499999</v>
      </c>
      <c r="D101228">
        <v>4947</v>
      </c>
      <c r="E101228" s="4">
        <v>0</v>
      </c>
      <c r="F101228" s="1">
        <f t="shared" si="3165"/>
        <v>43983.628136574072</v>
      </c>
      <c r="G101228" s="2">
        <f t="shared" si="3166"/>
        <v>0</v>
      </c>
    </row>
    <row r="101229">
      <c r="A101229">
        <v>458425</v>
      </c>
      <c r="B101229">
        <v>5422</v>
      </c>
      <c r="C101229" s="3">
        <v>44312.367013888892</v>
      </c>
      <c r="D101229">
        <v>10347</v>
      </c>
      <c r="E101229" s="4">
        <v>0</v>
      </c>
      <c r="F101229" s="1">
        <f t="shared" si="3165"/>
        <v>44076.1249537037</v>
      </c>
      <c r="G101229" s="2">
        <f t="shared" si="3166"/>
        <v>0</v>
      </c>
    </row>
    <row r="101230">
      <c r="A101230">
        <v>458428</v>
      </c>
      <c r="B101230">
        <v>4600</v>
      </c>
      <c r="C101230" s="3">
        <v>44312.369930555556</v>
      </c>
      <c r="D101230">
        <v>291</v>
      </c>
      <c r="E101230" s="4">
        <v>1200</v>
      </c>
      <c r="F101230" s="1">
        <f t="shared" si="3165"/>
        <v>44197.072800925926</v>
      </c>
      <c r="G101230" s="2">
        <f t="shared" si="3166"/>
        <v>0</v>
      </c>
    </row>
    <row r="101231">
      <c r="A101231">
        <v>458434</v>
      </c>
      <c r="B101231">
        <v>11449</v>
      </c>
      <c r="C101231" s="3">
        <v>44312.372395833343</v>
      </c>
      <c r="D101231">
        <v>10111</v>
      </c>
      <c r="E101231" s="4">
        <v>1200</v>
      </c>
      <c r="F101231" s="1">
        <f t="shared" si="3165"/>
        <v>43891.165625000001</v>
      </c>
      <c r="G101231" s="2">
        <f t="shared" si="3166"/>
        <v>0</v>
      </c>
    </row>
    <row r="101232">
      <c r="A101232">
        <v>458436</v>
      </c>
      <c r="B101232">
        <v>4090</v>
      </c>
      <c r="C101232" s="3">
        <v>44312.374027777783</v>
      </c>
      <c r="D101232">
        <v>8064</v>
      </c>
      <c r="E101232" s="4">
        <v>1200</v>
      </c>
      <c r="F101232" s="1">
        <f t="shared" si="3165"/>
        <v>43832.876203703701</v>
      </c>
      <c r="G101232" s="2">
        <f t="shared" si="3166"/>
        <v>0</v>
      </c>
    </row>
    <row r="101233">
      <c r="A101233">
        <v>458440</v>
      </c>
      <c r="B101233">
        <v>13839</v>
      </c>
      <c r="C101233" s="3">
        <v>44312.377939814818</v>
      </c>
      <c r="D101233">
        <v>1300</v>
      </c>
      <c r="E101233" s="4">
        <v>1200</v>
      </c>
      <c r="F101233" s="1">
        <f t="shared" si="3165"/>
        <v>44256.091504629629</v>
      </c>
      <c r="G101233" s="2">
        <f t="shared" si="3166"/>
        <v>0</v>
      </c>
    </row>
    <row r="101234">
      <c r="A101234">
        <v>458447</v>
      </c>
      <c r="B101234">
        <v>7763</v>
      </c>
      <c r="C101234" s="3">
        <v>44312.389189814807</v>
      </c>
      <c r="D101234">
        <v>104</v>
      </c>
      <c r="E101234" s="4">
        <v>960</v>
      </c>
      <c r="F101234" s="1">
        <f t="shared" si="3165"/>
        <v>44013.286412037036</v>
      </c>
      <c r="G101234" s="2">
        <f t="shared" si="3166"/>
        <v>0</v>
      </c>
    </row>
    <row r="101235">
      <c r="A101235">
        <v>458450</v>
      </c>
      <c r="B101235">
        <v>8025</v>
      </c>
      <c r="C101235" s="3">
        <v>44312.395740740743</v>
      </c>
      <c r="D101235">
        <v>11110</v>
      </c>
      <c r="E101235" s="4">
        <v>0</v>
      </c>
      <c r="F101235" s="1">
        <f t="shared" si="3165"/>
        <v>44197.16915509259</v>
      </c>
      <c r="G101235" s="2">
        <f t="shared" si="3166"/>
        <v>0</v>
      </c>
    </row>
    <row r="101236">
      <c r="A101236">
        <v>458453</v>
      </c>
      <c r="B101236">
        <v>9047</v>
      </c>
      <c r="C101236" s="3">
        <v>44312.398564814823</v>
      </c>
      <c r="D101236">
        <v>9086</v>
      </c>
      <c r="E101236" s="4">
        <v>1200</v>
      </c>
      <c r="F101236" s="1">
        <f t="shared" si="3165"/>
        <v>43952.751793981479</v>
      </c>
      <c r="G101236" s="2">
        <f t="shared" si="3166"/>
        <v>0</v>
      </c>
    </row>
    <row r="101237">
      <c r="A101237">
        <v>458460</v>
      </c>
      <c r="B101237">
        <v>4648</v>
      </c>
      <c r="C101237" s="3">
        <v>44312.39875</v>
      </c>
      <c r="D101237">
        <v>11045</v>
      </c>
      <c r="E101237" s="4">
        <v>1200</v>
      </c>
      <c r="F101237" s="1">
        <f t="shared" si="3165"/>
        <v>44258.586516203701</v>
      </c>
      <c r="G101237" s="2">
        <f t="shared" si="3166"/>
        <v>0</v>
      </c>
    </row>
    <row r="101238">
      <c r="A101238">
        <v>458467</v>
      </c>
      <c r="B101238">
        <v>5179</v>
      </c>
      <c r="C101238" s="3">
        <v>44312.400266203702</v>
      </c>
      <c r="D101238">
        <v>3127</v>
      </c>
      <c r="E101238" s="4">
        <v>1200</v>
      </c>
      <c r="F101238" s="1">
        <f t="shared" si="3165"/>
        <v>44228.637395833335</v>
      </c>
      <c r="G101238" s="2">
        <f t="shared" si="3166"/>
        <v>0</v>
      </c>
    </row>
    <row r="101239">
      <c r="A101239">
        <v>458473</v>
      </c>
      <c r="B101239">
        <v>8664</v>
      </c>
      <c r="C101239" s="3">
        <v>44312.406226851846</v>
      </c>
      <c r="D101239">
        <v>6721</v>
      </c>
      <c r="E101239" s="4">
        <v>1200</v>
      </c>
      <c r="F101239" s="1">
        <f t="shared" si="3165"/>
        <v>44075.447638888887</v>
      </c>
      <c r="G101239" s="2">
        <f t="shared" si="3166"/>
        <v>0</v>
      </c>
    </row>
    <row r="101240">
      <c r="A101240">
        <v>458477</v>
      </c>
      <c r="B101240">
        <v>13976</v>
      </c>
      <c r="C101240" s="3">
        <v>44312.406307870369</v>
      </c>
      <c r="D101240">
        <v>6558</v>
      </c>
      <c r="E101240" s="4">
        <v>1200</v>
      </c>
      <c r="F101240" s="1">
        <f t="shared" si="3165"/>
        <v>44201.396932870368</v>
      </c>
      <c r="G101240" s="2">
        <f t="shared" si="3166"/>
        <v>0</v>
      </c>
    </row>
    <row r="101241">
      <c r="A101241">
        <v>458479</v>
      </c>
      <c r="B101241">
        <v>4539</v>
      </c>
      <c r="C101241" s="3">
        <v>44312.406342592592</v>
      </c>
      <c r="D101241">
        <v>12523</v>
      </c>
      <c r="E101241" s="4">
        <v>1200</v>
      </c>
      <c r="F101241" s="1">
        <f t="shared" si="3165"/>
        <v>44105.083819444444</v>
      </c>
      <c r="G101241" s="2">
        <f t="shared" si="3166"/>
        <v>0</v>
      </c>
    </row>
    <row r="101242">
      <c r="A101242">
        <v>458483</v>
      </c>
      <c r="B101242">
        <v>511</v>
      </c>
      <c r="C101242" s="3">
        <v>44312.411550925928</v>
      </c>
      <c r="D101242">
        <v>6210</v>
      </c>
      <c r="E101242" s="4">
        <v>1200</v>
      </c>
      <c r="F101242" s="1">
        <f t="shared" si="3165"/>
        <v>43922.62840277778</v>
      </c>
      <c r="G101242" s="2">
        <f t="shared" si="3166"/>
        <v>0</v>
      </c>
    </row>
    <row r="101243">
      <c r="A101243">
        <v>458489</v>
      </c>
      <c r="B101243">
        <v>3693</v>
      </c>
      <c r="C101243" s="3">
        <v>44312.413506944453</v>
      </c>
      <c r="D101243">
        <v>13853</v>
      </c>
      <c r="E101243" s="4">
        <v>1200</v>
      </c>
      <c r="F101243" s="1">
        <f t="shared" si="3165"/>
        <v>44075.264965277776</v>
      </c>
      <c r="G101243" s="2">
        <f t="shared" si="3166"/>
        <v>0</v>
      </c>
    </row>
    <row r="101244">
      <c r="A101244">
        <v>458490</v>
      </c>
      <c r="B101244">
        <v>8257</v>
      </c>
      <c r="C101244" s="3">
        <v>44312.415833333333</v>
      </c>
      <c r="D101244">
        <v>13562</v>
      </c>
      <c r="E101244" s="4">
        <v>1200</v>
      </c>
      <c r="F101244" s="1">
        <f t="shared" si="3165"/>
        <v>44197.921203703707</v>
      </c>
      <c r="G101244" s="2">
        <f t="shared" si="3166"/>
        <v>0</v>
      </c>
    </row>
    <row r="101245">
      <c r="A101245">
        <v>458496</v>
      </c>
      <c r="B101245">
        <v>13332</v>
      </c>
      <c r="C101245" s="3">
        <v>44312.416203703702</v>
      </c>
      <c r="D101245">
        <v>878</v>
      </c>
      <c r="E101245" s="4">
        <v>1200</v>
      </c>
      <c r="F101245" s="1">
        <f t="shared" si="3165"/>
        <v>43922.969097222223</v>
      </c>
      <c r="G101245" s="2">
        <f t="shared" si="3166"/>
        <v>0</v>
      </c>
    </row>
    <row r="101246">
      <c r="A101246">
        <v>458503</v>
      </c>
      <c r="B101246">
        <v>10020</v>
      </c>
      <c r="C101246" s="3">
        <v>44312.417337962957</v>
      </c>
      <c r="D101246">
        <v>8530</v>
      </c>
      <c r="E101246" s="4">
        <v>1200</v>
      </c>
      <c r="F101246" s="1">
        <f t="shared" si="3165"/>
        <v>44136.910833333335</v>
      </c>
      <c r="G101246" s="2">
        <f t="shared" si="3166"/>
        <v>0</v>
      </c>
    </row>
    <row r="101247">
      <c r="A101247">
        <v>458507</v>
      </c>
      <c r="B101247">
        <v>9733</v>
      </c>
      <c r="C101247" s="3">
        <v>44312.419710648152</v>
      </c>
      <c r="D101247">
        <v>2780</v>
      </c>
      <c r="E101247" s="4">
        <v>1200</v>
      </c>
      <c r="F101247" s="1">
        <f t="shared" si="3165"/>
        <v>44044.350624999999</v>
      </c>
      <c r="G101247" s="2">
        <f t="shared" si="3166"/>
        <v>0</v>
      </c>
    </row>
    <row r="101248">
      <c r="A101248">
        <v>458510</v>
      </c>
      <c r="B101248">
        <v>6590</v>
      </c>
      <c r="C101248" s="3">
        <v>44312.42260416667</v>
      </c>
      <c r="D101248">
        <v>7964</v>
      </c>
      <c r="E101248" s="4">
        <v>1200</v>
      </c>
      <c r="F101248" s="1">
        <f t="shared" si="3165"/>
        <v>44166.446377314816</v>
      </c>
      <c r="G101248" s="2">
        <f t="shared" si="3166"/>
        <v>0</v>
      </c>
    </row>
    <row r="101249">
      <c r="A101249">
        <v>458514</v>
      </c>
      <c r="B101249">
        <v>6216</v>
      </c>
      <c r="C101249" s="3">
        <v>44312.427083333343</v>
      </c>
      <c r="D101249">
        <v>10783</v>
      </c>
      <c r="E101249" s="4">
        <v>1200</v>
      </c>
      <c r="F101249" s="1">
        <f t="shared" si="3165"/>
        <v>43862.838495370372</v>
      </c>
      <c r="G101249" s="2">
        <f t="shared" si="3166"/>
        <v>0</v>
      </c>
    </row>
    <row r="101250">
      <c r="A101250">
        <v>458520</v>
      </c>
      <c r="B101250">
        <v>10466</v>
      </c>
      <c r="C101250" s="3">
        <v>44312.430914351848</v>
      </c>
      <c r="D101250">
        <v>11529</v>
      </c>
      <c r="E101250" s="4">
        <v>1200</v>
      </c>
      <c r="F101250" s="1">
        <f t="shared" ref="F101250:F101313" si="3167">VLOOKUP(D101250,J:K,2,0)</f>
        <v>44166.238379629627</v>
      </c>
      <c r="G101250" s="2">
        <f t="shared" si="3166"/>
        <v>0</v>
      </c>
    </row>
    <row r="101251">
      <c r="A101251">
        <v>458522</v>
      </c>
      <c r="B101251">
        <v>10170</v>
      </c>
      <c r="C101251" s="3">
        <v>44312.432268518518</v>
      </c>
      <c r="D101251">
        <v>12086</v>
      </c>
      <c r="E101251" s="4">
        <v>1200</v>
      </c>
      <c r="F101251" s="1">
        <f t="shared" si="3167"/>
        <v>44197.109861111108</v>
      </c>
      <c r="G101251" s="2">
        <f t="shared" ref="G101251:G101314" si="3168">IF(F101251=C101251,1,0)</f>
        <v>0</v>
      </c>
    </row>
    <row r="101252">
      <c r="A101252">
        <v>458527</v>
      </c>
      <c r="B101252">
        <v>6919</v>
      </c>
      <c r="C101252" s="3">
        <v>44312.43240740741</v>
      </c>
      <c r="D101252">
        <v>13969</v>
      </c>
      <c r="E101252" s="4">
        <v>1200</v>
      </c>
      <c r="F101252" s="1">
        <f t="shared" si="3167"/>
        <v>44256.181550925925</v>
      </c>
      <c r="G101252" s="2">
        <f t="shared" si="3168"/>
        <v>0</v>
      </c>
    </row>
    <row r="101253">
      <c r="A101253">
        <v>458528</v>
      </c>
      <c r="B101253">
        <v>11829</v>
      </c>
      <c r="C101253" s="3">
        <v>44312.432442129633</v>
      </c>
      <c r="D101253">
        <v>1194</v>
      </c>
      <c r="E101253" s="4">
        <v>1200</v>
      </c>
      <c r="F101253" s="1">
        <f t="shared" si="3167"/>
        <v>44136.667731481481</v>
      </c>
      <c r="G101253" s="2">
        <f t="shared" si="3168"/>
        <v>0</v>
      </c>
    </row>
    <row r="101254">
      <c r="A101254">
        <v>458529</v>
      </c>
      <c r="B101254">
        <v>6465</v>
      </c>
      <c r="C101254" s="3">
        <v>44312.43273148148</v>
      </c>
      <c r="D101254">
        <v>11864</v>
      </c>
      <c r="E101254" s="4">
        <v>1200</v>
      </c>
      <c r="F101254" s="1">
        <f t="shared" si="3167"/>
        <v>44200.542662037034</v>
      </c>
      <c r="G101254" s="2">
        <f t="shared" si="3168"/>
        <v>0</v>
      </c>
    </row>
    <row r="101255">
      <c r="A101255">
        <v>458530</v>
      </c>
      <c r="B101255">
        <v>3679</v>
      </c>
      <c r="C101255" s="3">
        <v>44312.438703703701</v>
      </c>
      <c r="D101255">
        <v>5204</v>
      </c>
      <c r="E101255" s="4">
        <v>0</v>
      </c>
      <c r="F101255" s="1">
        <f t="shared" si="3167"/>
        <v>43922.600034722222</v>
      </c>
      <c r="G101255" s="2">
        <f t="shared" si="3168"/>
        <v>0</v>
      </c>
    </row>
    <row r="101256">
      <c r="A101256">
        <v>458532</v>
      </c>
      <c r="B101256">
        <v>7530</v>
      </c>
      <c r="C101256" s="3">
        <v>44312.440046296288</v>
      </c>
      <c r="D101256">
        <v>3813</v>
      </c>
      <c r="E101256" s="4">
        <v>960</v>
      </c>
      <c r="F101256" s="1">
        <f t="shared" si="3167"/>
        <v>44044.288703703707</v>
      </c>
      <c r="G101256" s="2">
        <f t="shared" si="3168"/>
        <v>0</v>
      </c>
    </row>
    <row r="101257">
      <c r="A101257">
        <v>458536</v>
      </c>
      <c r="B101257">
        <v>13680</v>
      </c>
      <c r="C101257" s="3">
        <v>44312.440208333333</v>
      </c>
      <c r="D101257">
        <v>2421</v>
      </c>
      <c r="E101257" s="4">
        <v>1200</v>
      </c>
      <c r="F101257" s="1">
        <f t="shared" si="3167"/>
        <v>44044.368518518517</v>
      </c>
      <c r="G101257" s="2">
        <f t="shared" si="3168"/>
        <v>0</v>
      </c>
    </row>
    <row r="101258">
      <c r="A101258">
        <v>458539</v>
      </c>
      <c r="B101258">
        <v>1087</v>
      </c>
      <c r="C101258" s="3">
        <v>44312.440937500003</v>
      </c>
      <c r="D101258">
        <v>12086</v>
      </c>
      <c r="E101258" s="4">
        <v>1200</v>
      </c>
      <c r="F101258" s="1">
        <f t="shared" si="3167"/>
        <v>44197.109861111108</v>
      </c>
      <c r="G101258" s="2">
        <f t="shared" si="3168"/>
        <v>0</v>
      </c>
    </row>
    <row r="101259">
      <c r="A101259">
        <v>458546</v>
      </c>
      <c r="B101259">
        <v>11280</v>
      </c>
      <c r="C101259" s="3">
        <v>44312.442094907397</v>
      </c>
      <c r="D101259">
        <v>3176</v>
      </c>
      <c r="E101259" s="4">
        <v>1200</v>
      </c>
      <c r="F101259" s="1">
        <f t="shared" si="3167"/>
        <v>44287.313287037039</v>
      </c>
      <c r="G101259" s="2">
        <f t="shared" si="3168"/>
        <v>0</v>
      </c>
    </row>
    <row r="101260">
      <c r="A101260">
        <v>458551</v>
      </c>
      <c r="B101260">
        <v>11729</v>
      </c>
      <c r="C101260" s="3">
        <v>44312.444409722222</v>
      </c>
      <c r="D101260">
        <v>940</v>
      </c>
      <c r="E101260" s="4">
        <v>0</v>
      </c>
      <c r="F101260" s="1">
        <f t="shared" si="3167"/>
        <v>44198.597974537035</v>
      </c>
      <c r="G101260" s="2">
        <f t="shared" si="3168"/>
        <v>0</v>
      </c>
    </row>
    <row r="101261">
      <c r="A101261">
        <v>458556</v>
      </c>
      <c r="B101261">
        <v>13427</v>
      </c>
      <c r="C101261" s="3">
        <v>44312.444884259261</v>
      </c>
      <c r="D101261">
        <v>8345</v>
      </c>
      <c r="E101261" s="4">
        <v>1200</v>
      </c>
      <c r="F101261" s="1">
        <f t="shared" si="3167"/>
        <v>44136.537280092591</v>
      </c>
      <c r="G101261" s="2">
        <f t="shared" si="3168"/>
        <v>0</v>
      </c>
    </row>
    <row r="101262">
      <c r="A101262">
        <v>458560</v>
      </c>
      <c r="B101262">
        <v>5594</v>
      </c>
      <c r="C101262" s="3">
        <v>44312.448993055557</v>
      </c>
      <c r="D101262">
        <v>12391</v>
      </c>
      <c r="E101262" s="4">
        <v>1200</v>
      </c>
      <c r="F101262" s="1">
        <f t="shared" si="3167"/>
        <v>44198.024780092594</v>
      </c>
      <c r="G101262" s="2">
        <f t="shared" si="3168"/>
        <v>0</v>
      </c>
    </row>
    <row r="101263">
      <c r="A101263">
        <v>458564</v>
      </c>
      <c r="B101263">
        <v>10108</v>
      </c>
      <c r="C101263" s="3">
        <v>44312.449571759258</v>
      </c>
      <c r="D101263">
        <v>12160</v>
      </c>
      <c r="E101263" s="4">
        <v>1200</v>
      </c>
      <c r="F101263" s="1">
        <f t="shared" si="3167"/>
        <v>43891.025983796295</v>
      </c>
      <c r="G101263" s="2">
        <f t="shared" si="3168"/>
        <v>0</v>
      </c>
    </row>
    <row r="101264">
      <c r="A101264">
        <v>458566</v>
      </c>
      <c r="B101264">
        <v>6480</v>
      </c>
      <c r="C101264" s="3">
        <v>44312.453425925924</v>
      </c>
      <c r="D101264">
        <v>1181</v>
      </c>
      <c r="E101264" s="4">
        <v>1200</v>
      </c>
      <c r="F101264" s="1">
        <f t="shared" si="3167"/>
        <v>43985.458460648151</v>
      </c>
      <c r="G101264" s="2">
        <f t="shared" si="3168"/>
        <v>0</v>
      </c>
    </row>
    <row r="101265">
      <c r="A101265">
        <v>458568</v>
      </c>
      <c r="B101265">
        <v>3327</v>
      </c>
      <c r="C101265" s="3">
        <v>44312.453912037039</v>
      </c>
      <c r="D101265">
        <v>9309</v>
      </c>
      <c r="E101265" s="4">
        <v>1200</v>
      </c>
      <c r="F101265" s="1">
        <f t="shared" si="3167"/>
        <v>43862.647430555553</v>
      </c>
      <c r="G101265" s="2">
        <f t="shared" si="3168"/>
        <v>0</v>
      </c>
    </row>
    <row r="101266">
      <c r="A101266">
        <v>458569</v>
      </c>
      <c r="B101266">
        <v>12968</v>
      </c>
      <c r="C101266" s="3">
        <v>44312.464479166672</v>
      </c>
      <c r="D101266">
        <v>2401</v>
      </c>
      <c r="E101266" s="4">
        <v>1200</v>
      </c>
      <c r="F101266" s="1">
        <f t="shared" si="3167"/>
        <v>44136.099861111114</v>
      </c>
      <c r="G101266" s="2">
        <f t="shared" si="3168"/>
        <v>0</v>
      </c>
    </row>
    <row r="101267">
      <c r="A101267">
        <v>458571</v>
      </c>
      <c r="B101267">
        <v>4644</v>
      </c>
      <c r="C101267" s="3">
        <v>44312.464513888888</v>
      </c>
      <c r="D101267">
        <v>5216</v>
      </c>
      <c r="E101267" s="4">
        <v>1200</v>
      </c>
      <c r="F101267" s="1">
        <f t="shared" si="3167"/>
        <v>44166.069513888891</v>
      </c>
      <c r="G101267" s="2">
        <f t="shared" si="3168"/>
        <v>0</v>
      </c>
    </row>
    <row r="101268">
      <c r="A101268">
        <v>458575</v>
      </c>
      <c r="B101268">
        <v>3749</v>
      </c>
      <c r="C101268" s="3">
        <v>44312.465833333343</v>
      </c>
      <c r="D101268">
        <v>1811</v>
      </c>
      <c r="E101268" s="4">
        <v>960</v>
      </c>
      <c r="F101268" s="1">
        <f t="shared" si="3167"/>
        <v>44229.445370370369</v>
      </c>
      <c r="G101268" s="2">
        <f t="shared" si="3168"/>
        <v>0</v>
      </c>
    </row>
    <row r="101269">
      <c r="A101269">
        <v>458576</v>
      </c>
      <c r="B101269">
        <v>8700</v>
      </c>
      <c r="C101269" s="3">
        <v>44312.465925925928</v>
      </c>
      <c r="D101269">
        <v>7363</v>
      </c>
      <c r="E101269" s="4">
        <v>1200</v>
      </c>
      <c r="F101269" s="1">
        <f t="shared" si="3167"/>
        <v>44199.606886574074</v>
      </c>
      <c r="G101269" s="2">
        <f t="shared" si="3168"/>
        <v>0</v>
      </c>
    </row>
    <row r="101270">
      <c r="A101270">
        <v>458582</v>
      </c>
      <c r="B101270">
        <v>11542</v>
      </c>
      <c r="C101270" s="3">
        <v>44312.466238425928</v>
      </c>
      <c r="D101270">
        <v>2167</v>
      </c>
      <c r="E101270" s="4">
        <v>1200</v>
      </c>
      <c r="F101270" s="1">
        <f t="shared" si="3167"/>
        <v>43983.320763888885</v>
      </c>
      <c r="G101270" s="2">
        <f t="shared" si="3168"/>
        <v>0</v>
      </c>
    </row>
    <row r="101271">
      <c r="A101271">
        <v>458583</v>
      </c>
      <c r="B101271">
        <v>897</v>
      </c>
      <c r="C101271" s="3">
        <v>44312.469733796293</v>
      </c>
      <c r="D101271">
        <v>3127</v>
      </c>
      <c r="E101271" s="4">
        <v>960</v>
      </c>
      <c r="F101271" s="1">
        <f t="shared" si="3167"/>
        <v>44228.637395833335</v>
      </c>
      <c r="G101271" s="2">
        <f t="shared" si="3168"/>
        <v>0</v>
      </c>
    </row>
    <row r="101272">
      <c r="A101272">
        <v>458587</v>
      </c>
      <c r="B101272">
        <v>1972</v>
      </c>
      <c r="C101272" s="3">
        <v>44312.475185185183</v>
      </c>
      <c r="D101272">
        <v>13670</v>
      </c>
      <c r="E101272" s="4">
        <v>1200</v>
      </c>
      <c r="F101272" s="1">
        <f t="shared" si="3167"/>
        <v>44014.365486111114</v>
      </c>
      <c r="G101272" s="2">
        <f t="shared" si="3168"/>
        <v>0</v>
      </c>
    </row>
    <row r="101273">
      <c r="A101273">
        <v>458591</v>
      </c>
      <c r="B101273">
        <v>7216</v>
      </c>
      <c r="C101273" s="3">
        <v>44312.475740740738</v>
      </c>
      <c r="D101273">
        <v>12950</v>
      </c>
      <c r="E101273" s="4">
        <v>1200</v>
      </c>
      <c r="F101273" s="1">
        <f t="shared" si="3167"/>
        <v>44166.169814814813</v>
      </c>
      <c r="G101273" s="2">
        <f t="shared" si="3168"/>
        <v>0</v>
      </c>
    </row>
    <row r="101274">
      <c r="A101274">
        <v>458603</v>
      </c>
      <c r="B101274">
        <v>805</v>
      </c>
      <c r="C101274" s="3">
        <v>44312.480717592603</v>
      </c>
      <c r="D101274">
        <v>4339</v>
      </c>
      <c r="E101274" s="4">
        <v>1200</v>
      </c>
      <c r="F101274" s="1">
        <f t="shared" si="3167"/>
        <v>44045.000092592592</v>
      </c>
      <c r="G101274" s="2">
        <f t="shared" si="3168"/>
        <v>0</v>
      </c>
    </row>
    <row r="101275">
      <c r="A101275">
        <v>458610</v>
      </c>
      <c r="B101275">
        <v>6950</v>
      </c>
      <c r="C101275" s="3">
        <v>44312.48673611111</v>
      </c>
      <c r="D101275">
        <v>5216</v>
      </c>
      <c r="E101275" s="4">
        <v>1200</v>
      </c>
      <c r="F101275" s="1">
        <f t="shared" si="3167"/>
        <v>44166.069513888891</v>
      </c>
      <c r="G101275" s="2">
        <f t="shared" si="3168"/>
        <v>0</v>
      </c>
    </row>
    <row r="101276">
      <c r="A101276">
        <v>458613</v>
      </c>
      <c r="B101276">
        <v>9706</v>
      </c>
      <c r="C101276" s="3">
        <v>44312.486932870372</v>
      </c>
      <c r="D101276">
        <v>7370</v>
      </c>
      <c r="E101276" s="4">
        <v>1200</v>
      </c>
      <c r="F101276" s="1">
        <f t="shared" si="3167"/>
        <v>43983.502604166664</v>
      </c>
      <c r="G101276" s="2">
        <f t="shared" si="3168"/>
        <v>0</v>
      </c>
    </row>
    <row r="101277">
      <c r="A101277">
        <v>458619</v>
      </c>
      <c r="B101277">
        <v>2069</v>
      </c>
      <c r="C101277" s="3">
        <v>44312.492129629631</v>
      </c>
      <c r="D101277">
        <v>8501</v>
      </c>
      <c r="E101277" s="4">
        <v>1200</v>
      </c>
      <c r="F101277" s="1">
        <f t="shared" si="3167"/>
        <v>44166.429490740738</v>
      </c>
      <c r="G101277" s="2">
        <f t="shared" si="3168"/>
        <v>0</v>
      </c>
    </row>
    <row r="101278">
      <c r="A101278">
        <v>458625</v>
      </c>
      <c r="B101278">
        <v>1582</v>
      </c>
      <c r="C101278" s="3">
        <v>44312.493379629632</v>
      </c>
      <c r="D101278">
        <v>6351</v>
      </c>
      <c r="E101278" s="4">
        <v>1200</v>
      </c>
      <c r="F101278" s="1">
        <f t="shared" si="3167"/>
        <v>44045.819884259261</v>
      </c>
      <c r="G101278" s="2">
        <f t="shared" si="3168"/>
        <v>0</v>
      </c>
    </row>
    <row r="101279">
      <c r="A101279">
        <v>458630</v>
      </c>
      <c r="B101279">
        <v>9893</v>
      </c>
      <c r="C101279" s="3">
        <v>44312.500057870369</v>
      </c>
      <c r="D101279">
        <v>11562</v>
      </c>
      <c r="E101279" s="4">
        <v>1200</v>
      </c>
      <c r="F101279" s="1">
        <f t="shared" si="3167"/>
        <v>44076.770902777775</v>
      </c>
      <c r="G101279" s="2">
        <f t="shared" si="3168"/>
        <v>0</v>
      </c>
    </row>
    <row r="101280">
      <c r="A101280">
        <v>458632</v>
      </c>
      <c r="B101280">
        <v>8406</v>
      </c>
      <c r="C101280" s="3">
        <v>44312.503611111111</v>
      </c>
      <c r="D101280">
        <v>2731</v>
      </c>
      <c r="E101280" s="4">
        <v>1200</v>
      </c>
      <c r="F101280" s="1">
        <f t="shared" si="3167"/>
        <v>44198.486990740741</v>
      </c>
      <c r="G101280" s="2">
        <f t="shared" si="3168"/>
        <v>0</v>
      </c>
    </row>
    <row r="101281">
      <c r="A101281">
        <v>458634</v>
      </c>
      <c r="B101281">
        <v>7543</v>
      </c>
      <c r="C101281" s="3">
        <v>44312.504999999997</v>
      </c>
      <c r="D101281">
        <v>12504</v>
      </c>
      <c r="E101281" s="4">
        <v>0</v>
      </c>
      <c r="F101281" s="1">
        <f t="shared" si="3167"/>
        <v>43833.397569444445</v>
      </c>
      <c r="G101281" s="2">
        <f t="shared" si="3168"/>
        <v>0</v>
      </c>
    </row>
    <row r="101282">
      <c r="A101282">
        <v>458636</v>
      </c>
      <c r="B101282">
        <v>4986</v>
      </c>
      <c r="C101282" s="3">
        <v>44312.505416666667</v>
      </c>
      <c r="D101282">
        <v>8103</v>
      </c>
      <c r="E101282" s="4">
        <v>1200</v>
      </c>
      <c r="F101282" s="1">
        <f t="shared" si="3167"/>
        <v>44105.618298611109</v>
      </c>
      <c r="G101282" s="2">
        <f t="shared" si="3168"/>
        <v>0</v>
      </c>
    </row>
    <row r="101283">
      <c r="A101283">
        <v>458641</v>
      </c>
      <c r="B101283">
        <v>5254</v>
      </c>
      <c r="C101283" s="3">
        <v>44312.506099537037</v>
      </c>
      <c r="D101283">
        <v>10630</v>
      </c>
      <c r="E101283" s="4">
        <v>1200</v>
      </c>
      <c r="F101283" s="1">
        <f t="shared" si="3167"/>
        <v>44136.003217592595</v>
      </c>
      <c r="G101283" s="2">
        <f t="shared" si="3168"/>
        <v>0</v>
      </c>
    </row>
    <row r="101284">
      <c r="A101284">
        <v>458644</v>
      </c>
      <c r="B101284">
        <v>4921</v>
      </c>
      <c r="C101284" s="3">
        <v>44312.506157407413</v>
      </c>
      <c r="D101284">
        <v>11264</v>
      </c>
      <c r="E101284" s="4">
        <v>1200</v>
      </c>
      <c r="F101284" s="1">
        <f t="shared" si="3167"/>
        <v>44228.137824074074</v>
      </c>
      <c r="G101284" s="2">
        <f t="shared" si="3168"/>
        <v>0</v>
      </c>
    </row>
    <row r="101285">
      <c r="A101285">
        <v>458650</v>
      </c>
      <c r="B101285">
        <v>10721</v>
      </c>
      <c r="C101285" s="3">
        <v>44312.506388888891</v>
      </c>
      <c r="D101285">
        <v>3318</v>
      </c>
      <c r="E101285" s="4">
        <v>1200</v>
      </c>
      <c r="F101285" s="1">
        <f t="shared" si="3167"/>
        <v>43923.46261574074</v>
      </c>
      <c r="G101285" s="2">
        <f t="shared" si="3168"/>
        <v>0</v>
      </c>
    </row>
    <row r="101286">
      <c r="A101286">
        <v>458657</v>
      </c>
      <c r="B101286">
        <v>13568</v>
      </c>
      <c r="C101286" s="3">
        <v>44312.514282407406</v>
      </c>
      <c r="D101286">
        <v>11529</v>
      </c>
      <c r="E101286" s="4">
        <v>960</v>
      </c>
      <c r="F101286" s="1">
        <f t="shared" si="3167"/>
        <v>44166.238379629627</v>
      </c>
      <c r="G101286" s="2">
        <f t="shared" si="3168"/>
        <v>0</v>
      </c>
    </row>
    <row r="101287">
      <c r="A101287">
        <v>458658</v>
      </c>
      <c r="B101287">
        <v>12787</v>
      </c>
      <c r="C101287" s="3">
        <v>44312.521157407413</v>
      </c>
      <c r="D101287">
        <v>638</v>
      </c>
      <c r="E101287" s="4">
        <v>1200</v>
      </c>
      <c r="F101287" s="1">
        <f t="shared" si="3167"/>
        <v>44166.575787037036</v>
      </c>
      <c r="G101287" s="2">
        <f t="shared" si="3168"/>
        <v>0</v>
      </c>
    </row>
    <row r="101288">
      <c r="A101288">
        <v>458662</v>
      </c>
      <c r="B101288">
        <v>3591</v>
      </c>
      <c r="C101288" s="3">
        <v>44312.523344907408</v>
      </c>
      <c r="D101288">
        <v>3124</v>
      </c>
      <c r="E101288" s="4">
        <v>1200</v>
      </c>
      <c r="F101288" s="1">
        <f t="shared" si="3167"/>
        <v>44256.605046296296</v>
      </c>
      <c r="G101288" s="2">
        <f t="shared" si="3168"/>
        <v>0</v>
      </c>
    </row>
    <row r="101289">
      <c r="A101289">
        <v>458664</v>
      </c>
      <c r="B101289">
        <v>4468</v>
      </c>
      <c r="C101289" s="3">
        <v>44312.524502314824</v>
      </c>
      <c r="D101289">
        <v>2167</v>
      </c>
      <c r="E101289" s="4">
        <v>1200</v>
      </c>
      <c r="F101289" s="1">
        <f t="shared" si="3167"/>
        <v>43983.320763888885</v>
      </c>
      <c r="G101289" s="2">
        <f t="shared" si="3168"/>
        <v>0</v>
      </c>
    </row>
    <row r="101290">
      <c r="A101290">
        <v>458671</v>
      </c>
      <c r="B101290">
        <v>520</v>
      </c>
      <c r="C101290" s="3">
        <v>44312.52553240741</v>
      </c>
      <c r="D101290">
        <v>13853</v>
      </c>
      <c r="E101290" s="4">
        <v>1200</v>
      </c>
      <c r="F101290" s="1">
        <f t="shared" si="3167"/>
        <v>44075.264965277776</v>
      </c>
      <c r="G101290" s="2">
        <f t="shared" si="3168"/>
        <v>0</v>
      </c>
    </row>
    <row r="101291">
      <c r="A101291">
        <v>458677</v>
      </c>
      <c r="B101291">
        <v>2168</v>
      </c>
      <c r="C101291" s="3">
        <v>44312.527928240743</v>
      </c>
      <c r="D101291">
        <v>3237</v>
      </c>
      <c r="E101291" s="4">
        <v>1200</v>
      </c>
      <c r="F101291" s="1">
        <f t="shared" si="3167"/>
        <v>44137.304363425923</v>
      </c>
      <c r="G101291" s="2">
        <f t="shared" si="3168"/>
        <v>0</v>
      </c>
    </row>
    <row r="101292">
      <c r="A101292">
        <v>458679</v>
      </c>
      <c r="B101292">
        <v>4819</v>
      </c>
      <c r="C101292" s="3">
        <v>44312.529953703714</v>
      </c>
      <c r="D101292">
        <v>13110</v>
      </c>
      <c r="E101292" s="4">
        <v>1200</v>
      </c>
      <c r="F101292" s="1">
        <f t="shared" si="3167"/>
        <v>43831.863842592589</v>
      </c>
      <c r="G101292" s="2">
        <f t="shared" si="3168"/>
        <v>0</v>
      </c>
    </row>
    <row r="101293">
      <c r="A101293">
        <v>458681</v>
      </c>
      <c r="B101293">
        <v>12815</v>
      </c>
      <c r="C101293" s="3">
        <v>44312.5315625</v>
      </c>
      <c r="D101293">
        <v>7964</v>
      </c>
      <c r="E101293" s="4">
        <v>960</v>
      </c>
      <c r="F101293" s="1">
        <f t="shared" si="3167"/>
        <v>44166.446377314816</v>
      </c>
      <c r="G101293" s="2">
        <f t="shared" si="3168"/>
        <v>0</v>
      </c>
    </row>
    <row r="101294">
      <c r="A101294">
        <v>458688</v>
      </c>
      <c r="B101294">
        <v>9029</v>
      </c>
      <c r="C101294" s="3">
        <v>44312.531805555547</v>
      </c>
      <c r="D101294">
        <v>228</v>
      </c>
      <c r="E101294" s="4">
        <v>960</v>
      </c>
      <c r="F101294" s="1">
        <f t="shared" si="3167"/>
        <v>44200.374178240738</v>
      </c>
      <c r="G101294" s="2">
        <f t="shared" si="3168"/>
        <v>0</v>
      </c>
    </row>
    <row r="101295">
      <c r="A101295">
        <v>458692</v>
      </c>
      <c r="B101295">
        <v>3066</v>
      </c>
      <c r="C101295" s="3">
        <v>44312.535057870373</v>
      </c>
      <c r="D101295">
        <v>13969</v>
      </c>
      <c r="E101295" s="4">
        <v>1200</v>
      </c>
      <c r="F101295" s="1">
        <f t="shared" si="3167"/>
        <v>44256.181550925925</v>
      </c>
      <c r="G101295" s="2">
        <f t="shared" si="3168"/>
        <v>0</v>
      </c>
    </row>
    <row r="101296">
      <c r="A101296">
        <v>458697</v>
      </c>
      <c r="B101296">
        <v>5730</v>
      </c>
      <c r="C101296" s="3">
        <v>44312.539537037039</v>
      </c>
      <c r="D101296">
        <v>10143</v>
      </c>
      <c r="E101296" s="4">
        <v>1200</v>
      </c>
      <c r="F101296" s="1">
        <f t="shared" si="3167"/>
        <v>44287.973437499997</v>
      </c>
      <c r="G101296" s="2">
        <f t="shared" si="3168"/>
        <v>0</v>
      </c>
    </row>
    <row r="101297">
      <c r="A101297">
        <v>458699</v>
      </c>
      <c r="B101297">
        <v>1431</v>
      </c>
      <c r="C101297" s="3">
        <v>44312.544016203698</v>
      </c>
      <c r="D101297">
        <v>9755</v>
      </c>
      <c r="E101297" s="4">
        <v>0</v>
      </c>
      <c r="F101297" s="1">
        <f t="shared" si="3167"/>
        <v>44167.099872685183</v>
      </c>
      <c r="G101297" s="2">
        <f t="shared" si="3168"/>
        <v>0</v>
      </c>
    </row>
    <row r="101298">
      <c r="A101298">
        <v>458708</v>
      </c>
      <c r="B101298">
        <v>1045</v>
      </c>
      <c r="C101298" s="3">
        <v>44312.545601851853</v>
      </c>
      <c r="D101298">
        <v>11835</v>
      </c>
      <c r="E101298" s="4">
        <v>1200</v>
      </c>
      <c r="F101298" s="1">
        <f t="shared" si="3167"/>
        <v>43922.844085648147</v>
      </c>
      <c r="G101298" s="2">
        <f t="shared" si="3168"/>
        <v>0</v>
      </c>
    </row>
    <row r="101299">
      <c r="A101299">
        <v>458712</v>
      </c>
      <c r="B101299">
        <v>5769</v>
      </c>
      <c r="C101299" s="3">
        <v>44312.548067129632</v>
      </c>
      <c r="D101299">
        <v>4296</v>
      </c>
      <c r="E101299" s="4">
        <v>1200</v>
      </c>
      <c r="F101299" s="1">
        <f t="shared" si="3167"/>
        <v>44256.847766203704</v>
      </c>
      <c r="G101299" s="2">
        <f t="shared" si="3168"/>
        <v>0</v>
      </c>
    </row>
    <row r="101300">
      <c r="A101300">
        <v>458713</v>
      </c>
      <c r="B101300">
        <v>4382</v>
      </c>
      <c r="C101300" s="3">
        <v>44312.550752314812</v>
      </c>
      <c r="D101300">
        <v>104</v>
      </c>
      <c r="E101300" s="4">
        <v>960</v>
      </c>
      <c r="F101300" s="1">
        <f t="shared" si="3167"/>
        <v>44013.286412037036</v>
      </c>
      <c r="G101300" s="2">
        <f t="shared" si="3168"/>
        <v>0</v>
      </c>
    </row>
    <row r="101301">
      <c r="A101301">
        <v>458717</v>
      </c>
      <c r="B101301">
        <v>939</v>
      </c>
      <c r="C101301" s="3">
        <v>44312.551261574074</v>
      </c>
      <c r="D101301">
        <v>10460</v>
      </c>
      <c r="E101301" s="4">
        <v>1200</v>
      </c>
      <c r="F101301" s="1">
        <f t="shared" si="3167"/>
        <v>44287.105428240742</v>
      </c>
      <c r="G101301" s="2">
        <f t="shared" si="3168"/>
        <v>0</v>
      </c>
    </row>
    <row r="101302">
      <c r="A101302">
        <v>458721</v>
      </c>
      <c r="B101302">
        <v>12964</v>
      </c>
      <c r="C101302" s="3">
        <v>44312.552222222221</v>
      </c>
      <c r="D101302">
        <v>2924</v>
      </c>
      <c r="E101302" s="4">
        <v>1200</v>
      </c>
      <c r="F101302" s="1">
        <f t="shared" si="3167"/>
        <v>44287.302511574075</v>
      </c>
      <c r="G101302" s="2">
        <f t="shared" si="3168"/>
        <v>0</v>
      </c>
    </row>
    <row r="101303">
      <c r="A101303">
        <v>458726</v>
      </c>
      <c r="B101303">
        <v>8069</v>
      </c>
      <c r="C101303" s="3">
        <v>44312.559502314813</v>
      </c>
      <c r="D101303">
        <v>11922</v>
      </c>
      <c r="E101303" s="4">
        <v>960</v>
      </c>
      <c r="F101303" s="1">
        <f t="shared" si="3167"/>
        <v>44105.534861111111</v>
      </c>
      <c r="G101303" s="2">
        <f t="shared" si="3168"/>
        <v>0</v>
      </c>
    </row>
    <row r="101304">
      <c r="A101304">
        <v>458728</v>
      </c>
      <c r="B101304">
        <v>13515</v>
      </c>
      <c r="C101304" s="3">
        <v>44312.561307870368</v>
      </c>
      <c r="D101304">
        <v>9467</v>
      </c>
      <c r="E101304" s="4">
        <v>1200</v>
      </c>
      <c r="F101304" s="1">
        <f t="shared" si="3167"/>
        <v>44105.524699074071</v>
      </c>
      <c r="G101304" s="2">
        <f t="shared" si="3168"/>
        <v>0</v>
      </c>
    </row>
    <row r="101305">
      <c r="A101305">
        <v>458732</v>
      </c>
      <c r="B101305">
        <v>3976</v>
      </c>
      <c r="C101305" s="3">
        <v>44312.563194444447</v>
      </c>
      <c r="D101305">
        <v>9309</v>
      </c>
      <c r="E101305" s="4">
        <v>1200</v>
      </c>
      <c r="F101305" s="1">
        <f t="shared" si="3167"/>
        <v>43862.647430555553</v>
      </c>
      <c r="G101305" s="2">
        <f t="shared" si="3168"/>
        <v>0</v>
      </c>
    </row>
    <row r="101306">
      <c r="A101306">
        <v>458737</v>
      </c>
      <c r="B101306">
        <v>8331</v>
      </c>
      <c r="C101306" s="3">
        <v>44312.570625</v>
      </c>
      <c r="D101306">
        <v>11726</v>
      </c>
      <c r="E101306" s="4">
        <v>1200</v>
      </c>
      <c r="F101306" s="1">
        <f t="shared" si="3167"/>
        <v>43835.526423611111</v>
      </c>
      <c r="G101306" s="2">
        <f t="shared" si="3168"/>
        <v>0</v>
      </c>
    </row>
    <row r="101307">
      <c r="A101307">
        <v>458742</v>
      </c>
      <c r="B101307">
        <v>10425</v>
      </c>
      <c r="C101307" s="3">
        <v>44312.575104166674</v>
      </c>
      <c r="D101307">
        <v>3318</v>
      </c>
      <c r="E101307" s="4">
        <v>1200</v>
      </c>
      <c r="F101307" s="1">
        <f t="shared" si="3167"/>
        <v>43923.46261574074</v>
      </c>
      <c r="G101307" s="2">
        <f t="shared" si="3168"/>
        <v>0</v>
      </c>
    </row>
    <row r="101308">
      <c r="A101308">
        <v>458744</v>
      </c>
      <c r="B101308">
        <v>852</v>
      </c>
      <c r="C101308" s="3">
        <v>44312.575486111113</v>
      </c>
      <c r="D101308">
        <v>1670</v>
      </c>
      <c r="E101308" s="4">
        <v>1200</v>
      </c>
      <c r="F101308" s="1">
        <f t="shared" si="3167"/>
        <v>43952.049432870372</v>
      </c>
      <c r="G101308" s="2">
        <f t="shared" si="3168"/>
        <v>0</v>
      </c>
    </row>
    <row r="101309">
      <c r="A101309">
        <v>458750</v>
      </c>
      <c r="B101309">
        <v>10825</v>
      </c>
      <c r="C101309" s="3">
        <v>44312.579421296286</v>
      </c>
      <c r="D101309">
        <v>11264</v>
      </c>
      <c r="E101309" s="4">
        <v>1200</v>
      </c>
      <c r="F101309" s="1">
        <f t="shared" si="3167"/>
        <v>44228.137824074074</v>
      </c>
      <c r="G101309" s="2">
        <f t="shared" si="3168"/>
        <v>0</v>
      </c>
    </row>
    <row r="101310">
      <c r="A101310">
        <v>458753</v>
      </c>
      <c r="B101310">
        <v>9436</v>
      </c>
      <c r="C101310" s="3">
        <v>44312.579652777778</v>
      </c>
      <c r="D101310">
        <v>878</v>
      </c>
      <c r="E101310" s="4">
        <v>1200</v>
      </c>
      <c r="F101310" s="1">
        <f t="shared" si="3167"/>
        <v>43922.969097222223</v>
      </c>
      <c r="G101310" s="2">
        <f t="shared" si="3168"/>
        <v>0</v>
      </c>
    </row>
    <row r="101311">
      <c r="A101311">
        <v>458754</v>
      </c>
      <c r="B101311">
        <v>8309</v>
      </c>
      <c r="C101311" s="3">
        <v>44312.58184027778</v>
      </c>
      <c r="D101311">
        <v>11437</v>
      </c>
      <c r="E101311" s="4">
        <v>1200</v>
      </c>
      <c r="F101311" s="1">
        <f t="shared" si="3167"/>
        <v>43923.125856481478</v>
      </c>
      <c r="G101311" s="2">
        <f t="shared" si="3168"/>
        <v>0</v>
      </c>
    </row>
    <row r="101312">
      <c r="A101312">
        <v>458756</v>
      </c>
      <c r="B101312">
        <v>7725</v>
      </c>
      <c r="C101312" s="3">
        <v>44312.588553240741</v>
      </c>
      <c r="D101312">
        <v>2883</v>
      </c>
      <c r="E101312" s="4">
        <v>1200</v>
      </c>
      <c r="F101312" s="1">
        <f t="shared" si="3167"/>
        <v>44257.192303240743</v>
      </c>
      <c r="G101312" s="2">
        <f t="shared" si="3168"/>
        <v>0</v>
      </c>
    </row>
    <row r="101313">
      <c r="A101313">
        <v>458758</v>
      </c>
      <c r="B101313">
        <v>9410</v>
      </c>
      <c r="C101313" s="3">
        <v>44312.591226851851</v>
      </c>
      <c r="D101313">
        <v>13007</v>
      </c>
      <c r="E101313" s="4">
        <v>1200</v>
      </c>
      <c r="F101313" s="1">
        <f t="shared" si="3167"/>
        <v>44197.001018518517</v>
      </c>
      <c r="G101313" s="2">
        <f t="shared" si="3168"/>
        <v>0</v>
      </c>
    </row>
    <row r="101314">
      <c r="A101314">
        <v>458764</v>
      </c>
      <c r="B101314">
        <v>6146</v>
      </c>
      <c r="C101314" s="3">
        <v>44312.593449074076</v>
      </c>
      <c r="D101314">
        <v>12523</v>
      </c>
      <c r="E101314" s="4">
        <v>1200</v>
      </c>
      <c r="F101314" s="1">
        <f t="shared" ref="F101314:F101377" si="3169">VLOOKUP(D101314,J:K,2,0)</f>
        <v>44105.083819444444</v>
      </c>
      <c r="G101314" s="2">
        <f t="shared" si="3168"/>
        <v>0</v>
      </c>
    </row>
    <row r="101315">
      <c r="A101315">
        <v>458765</v>
      </c>
      <c r="B101315">
        <v>2069</v>
      </c>
      <c r="C101315" s="3">
        <v>44312.5937037037</v>
      </c>
      <c r="D101315">
        <v>10587</v>
      </c>
      <c r="E101315" s="4">
        <v>1200</v>
      </c>
      <c r="F101315" s="1">
        <f t="shared" si="3169"/>
        <v>44013.007175925923</v>
      </c>
      <c r="G101315" s="2">
        <f t="shared" ref="G101315:G101378" si="3170">IF(F101315=C101315,1,0)</f>
        <v>0</v>
      </c>
    </row>
    <row r="101316">
      <c r="A101316">
        <v>458770</v>
      </c>
      <c r="B101316">
        <v>12692</v>
      </c>
      <c r="C101316" s="3">
        <v>44312.594699074078</v>
      </c>
      <c r="D101316">
        <v>6025</v>
      </c>
      <c r="E101316" s="4">
        <v>1200</v>
      </c>
      <c r="F101316" s="1">
        <f t="shared" si="3169"/>
        <v>44136.587361111109</v>
      </c>
      <c r="G101316" s="2">
        <f t="shared" si="3170"/>
        <v>0</v>
      </c>
    </row>
    <row r="101317">
      <c r="A101317">
        <v>458774</v>
      </c>
      <c r="B101317">
        <v>10513</v>
      </c>
      <c r="C101317" s="3">
        <v>44312.597118055557</v>
      </c>
      <c r="D101317">
        <v>2338</v>
      </c>
      <c r="E101317" s="4">
        <v>1200</v>
      </c>
      <c r="F101317" s="1">
        <f t="shared" si="3169"/>
        <v>43952.015902777777</v>
      </c>
      <c r="G101317" s="2">
        <f t="shared" si="3170"/>
        <v>0</v>
      </c>
    </row>
    <row r="101318">
      <c r="A101318">
        <v>458779</v>
      </c>
      <c r="B101318">
        <v>3066</v>
      </c>
      <c r="C101318" s="3">
        <v>44312.600393518522</v>
      </c>
      <c r="D101318">
        <v>3465</v>
      </c>
      <c r="E101318" s="4">
        <v>1200</v>
      </c>
      <c r="F101318" s="1">
        <f t="shared" si="3169"/>
        <v>44287.207592592589</v>
      </c>
      <c r="G101318" s="2">
        <f t="shared" si="3170"/>
        <v>0</v>
      </c>
    </row>
    <row r="101319">
      <c r="A101319">
        <v>458781</v>
      </c>
      <c r="B101319">
        <v>8471</v>
      </c>
      <c r="C101319" s="3">
        <v>44312.601099537038</v>
      </c>
      <c r="D101319">
        <v>8064</v>
      </c>
      <c r="E101319" s="4">
        <v>1200</v>
      </c>
      <c r="F101319" s="1">
        <f t="shared" si="3169"/>
        <v>43832.876203703701</v>
      </c>
      <c r="G101319" s="2">
        <f t="shared" si="3170"/>
        <v>0</v>
      </c>
    </row>
    <row r="101320">
      <c r="A101320">
        <v>458782</v>
      </c>
      <c r="B101320">
        <v>11913</v>
      </c>
      <c r="C101320" s="3">
        <v>44312.601805555547</v>
      </c>
      <c r="D101320">
        <v>10681</v>
      </c>
      <c r="E101320" s="4">
        <v>1200</v>
      </c>
      <c r="F101320" s="1">
        <f t="shared" si="3169"/>
        <v>43984.759155092594</v>
      </c>
      <c r="G101320" s="2">
        <f t="shared" si="3170"/>
        <v>0</v>
      </c>
    </row>
    <row r="101321">
      <c r="A101321">
        <v>458786</v>
      </c>
      <c r="B101321">
        <v>11845</v>
      </c>
      <c r="C101321" s="3">
        <v>44312.602905092594</v>
      </c>
      <c r="D101321">
        <v>1737</v>
      </c>
      <c r="E101321" s="4">
        <v>1200</v>
      </c>
      <c r="F101321" s="1">
        <f t="shared" si="3169"/>
        <v>43923.047071759262</v>
      </c>
      <c r="G101321" s="2">
        <f t="shared" si="3170"/>
        <v>0</v>
      </c>
    </row>
    <row r="101322">
      <c r="A101322">
        <v>458793</v>
      </c>
      <c r="B101322">
        <v>5264</v>
      </c>
      <c r="C101322" s="3">
        <v>44312.603333333333</v>
      </c>
      <c r="D101322">
        <v>13731</v>
      </c>
      <c r="E101322" s="4">
        <v>1200</v>
      </c>
      <c r="F101322" s="1">
        <f t="shared" si="3169"/>
        <v>44168.802858796298</v>
      </c>
      <c r="G101322" s="2">
        <f t="shared" si="3170"/>
        <v>0</v>
      </c>
    </row>
    <row r="101323">
      <c r="A101323">
        <v>458796</v>
      </c>
      <c r="B101323">
        <v>4386</v>
      </c>
      <c r="C101323" s="3">
        <v>44312.605324074073</v>
      </c>
      <c r="D101323">
        <v>1329</v>
      </c>
      <c r="E101323" s="4">
        <v>1200</v>
      </c>
      <c r="F101323" s="1">
        <f t="shared" si="3169"/>
        <v>44075.264363425929</v>
      </c>
      <c r="G101323" s="2">
        <f t="shared" si="3170"/>
        <v>0</v>
      </c>
    </row>
    <row r="101324">
      <c r="A101324">
        <v>458802</v>
      </c>
      <c r="B101324">
        <v>7216</v>
      </c>
      <c r="C101324" s="3">
        <v>44312.610393518517</v>
      </c>
      <c r="D101324">
        <v>5952</v>
      </c>
      <c r="E101324" s="4">
        <v>1200</v>
      </c>
      <c r="F101324" s="1">
        <f t="shared" si="3169"/>
        <v>44013.2809837963</v>
      </c>
      <c r="G101324" s="2">
        <f t="shared" si="3170"/>
        <v>0</v>
      </c>
    </row>
    <row r="101325">
      <c r="A101325">
        <v>458803</v>
      </c>
      <c r="B101325">
        <v>3993</v>
      </c>
      <c r="C101325" s="3">
        <v>44312.611585648148</v>
      </c>
      <c r="D101325">
        <v>9309</v>
      </c>
      <c r="E101325" s="4">
        <v>960</v>
      </c>
      <c r="F101325" s="1">
        <f t="shared" si="3169"/>
        <v>43862.647430555553</v>
      </c>
      <c r="G101325" s="2">
        <f t="shared" si="3170"/>
        <v>0</v>
      </c>
    </row>
    <row r="101326">
      <c r="A101326">
        <v>458805</v>
      </c>
      <c r="B101326">
        <v>4549</v>
      </c>
      <c r="C101326" s="3">
        <v>44312.618657407409</v>
      </c>
      <c r="D101326">
        <v>4361</v>
      </c>
      <c r="E101326" s="4">
        <v>1200</v>
      </c>
      <c r="F101326" s="1">
        <f t="shared" si="3169"/>
        <v>44166.461400462962</v>
      </c>
      <c r="G101326" s="2">
        <f t="shared" si="3170"/>
        <v>0</v>
      </c>
    </row>
    <row r="101327">
      <c r="A101327">
        <v>458812</v>
      </c>
      <c r="B101327">
        <v>6056</v>
      </c>
      <c r="C101327" s="3">
        <v>44312.621967592589</v>
      </c>
      <c r="D101327">
        <v>1811</v>
      </c>
      <c r="E101327" s="4">
        <v>0</v>
      </c>
      <c r="F101327" s="1">
        <f t="shared" si="3169"/>
        <v>44229.445370370369</v>
      </c>
      <c r="G101327" s="2">
        <f t="shared" si="3170"/>
        <v>0</v>
      </c>
    </row>
    <row r="101328">
      <c r="A101328">
        <v>458814</v>
      </c>
      <c r="B101328">
        <v>12524</v>
      </c>
      <c r="C101328" s="3">
        <v>44312.624155092592</v>
      </c>
      <c r="D101328">
        <v>7281</v>
      </c>
      <c r="E101328" s="4">
        <v>1200</v>
      </c>
      <c r="F101328" s="1">
        <f t="shared" si="3169"/>
        <v>44136.287256944444</v>
      </c>
      <c r="G101328" s="2">
        <f t="shared" si="3170"/>
        <v>0</v>
      </c>
    </row>
    <row r="101329">
      <c r="A101329">
        <v>458818</v>
      </c>
      <c r="B101329">
        <v>11060</v>
      </c>
      <c r="C101329" s="3">
        <v>44312.625879629632</v>
      </c>
      <c r="D101329">
        <v>7363</v>
      </c>
      <c r="E101329" s="4">
        <v>960</v>
      </c>
      <c r="F101329" s="1">
        <f t="shared" si="3169"/>
        <v>44199.606886574074</v>
      </c>
      <c r="G101329" s="2">
        <f t="shared" si="3170"/>
        <v>0</v>
      </c>
    </row>
    <row r="101330">
      <c r="A101330">
        <v>458825</v>
      </c>
      <c r="B101330">
        <v>4253</v>
      </c>
      <c r="C101330" s="3">
        <v>44312.627083333333</v>
      </c>
      <c r="D101330">
        <v>11339</v>
      </c>
      <c r="E101330" s="4">
        <v>1200</v>
      </c>
      <c r="F101330" s="1">
        <f t="shared" si="3169"/>
        <v>44136.277511574073</v>
      </c>
      <c r="G101330" s="2">
        <f t="shared" si="3170"/>
        <v>0</v>
      </c>
    </row>
    <row r="101331">
      <c r="A101331">
        <v>458829</v>
      </c>
      <c r="B101331">
        <v>2825</v>
      </c>
      <c r="C101331" s="3">
        <v>44312.629189814812</v>
      </c>
      <c r="D101331">
        <v>3124</v>
      </c>
      <c r="E101331" s="4">
        <v>0</v>
      </c>
      <c r="F101331" s="1">
        <f t="shared" si="3169"/>
        <v>44256.605046296296</v>
      </c>
      <c r="G101331" s="2">
        <f t="shared" si="3170"/>
        <v>0</v>
      </c>
    </row>
    <row r="101332">
      <c r="A101332">
        <v>458832</v>
      </c>
      <c r="B101332">
        <v>838</v>
      </c>
      <c r="C101332" s="3">
        <v>44312.630578703713</v>
      </c>
      <c r="D101332">
        <v>5166</v>
      </c>
      <c r="E101332" s="4">
        <v>960</v>
      </c>
      <c r="F101332" s="1">
        <f t="shared" si="3169"/>
        <v>44197.428252314814</v>
      </c>
      <c r="G101332" s="2">
        <f t="shared" si="3170"/>
        <v>0</v>
      </c>
    </row>
    <row r="101333">
      <c r="A101333">
        <v>458838</v>
      </c>
      <c r="B101333">
        <v>3551</v>
      </c>
      <c r="C101333" s="3">
        <v>44312.632476851853</v>
      </c>
      <c r="D101333">
        <v>6962</v>
      </c>
      <c r="E101333" s="4">
        <v>1200</v>
      </c>
      <c r="F101333" s="1">
        <f t="shared" si="3169"/>
        <v>43922.213738425926</v>
      </c>
      <c r="G101333" s="2">
        <f t="shared" si="3170"/>
        <v>0</v>
      </c>
    </row>
    <row r="101334">
      <c r="A101334">
        <v>458845</v>
      </c>
      <c r="B101334">
        <v>7831</v>
      </c>
      <c r="C101334" s="3">
        <v>44312.633923611109</v>
      </c>
      <c r="D101334">
        <v>7418</v>
      </c>
      <c r="E101334" s="4">
        <v>1200</v>
      </c>
      <c r="F101334" s="1">
        <f t="shared" si="3169"/>
        <v>44288.10324074074</v>
      </c>
      <c r="G101334" s="2">
        <f t="shared" si="3170"/>
        <v>0</v>
      </c>
    </row>
    <row r="101335">
      <c r="A101335">
        <v>458848</v>
      </c>
      <c r="B101335">
        <v>5042</v>
      </c>
      <c r="C101335" s="3">
        <v>44312.637349537043</v>
      </c>
      <c r="D101335">
        <v>13853</v>
      </c>
      <c r="E101335" s="4">
        <v>1200</v>
      </c>
      <c r="F101335" s="1">
        <f t="shared" si="3169"/>
        <v>44075.264965277776</v>
      </c>
      <c r="G101335" s="2">
        <f t="shared" si="3170"/>
        <v>0</v>
      </c>
    </row>
    <row r="101336">
      <c r="A101336">
        <v>458851</v>
      </c>
      <c r="B101336">
        <v>11530</v>
      </c>
      <c r="C101336" s="3">
        <v>44312.640335648153</v>
      </c>
      <c r="D101336">
        <v>1897</v>
      </c>
      <c r="E101336" s="4">
        <v>1200</v>
      </c>
      <c r="F101336" s="1">
        <f t="shared" si="3169"/>
        <v>44166.034872685188</v>
      </c>
      <c r="G101336" s="2">
        <f t="shared" si="3170"/>
        <v>0</v>
      </c>
    </row>
    <row r="101337">
      <c r="A101337">
        <v>458858</v>
      </c>
      <c r="B101337">
        <v>8233</v>
      </c>
      <c r="C101337" s="3">
        <v>44312.640983796293</v>
      </c>
      <c r="D101337">
        <v>13731</v>
      </c>
      <c r="E101337" s="4">
        <v>960</v>
      </c>
      <c r="F101337" s="1">
        <f t="shared" si="3169"/>
        <v>44168.802858796298</v>
      </c>
      <c r="G101337" s="2">
        <f t="shared" si="3170"/>
        <v>0</v>
      </c>
    </row>
    <row r="101338">
      <c r="A101338">
        <v>458862</v>
      </c>
      <c r="B101338">
        <v>5212</v>
      </c>
      <c r="C101338" s="3">
        <v>44312.641030092593</v>
      </c>
      <c r="D101338">
        <v>7370</v>
      </c>
      <c r="E101338" s="4">
        <v>1200</v>
      </c>
      <c r="F101338" s="1">
        <f t="shared" si="3169"/>
        <v>43983.502604166664</v>
      </c>
      <c r="G101338" s="2">
        <f t="shared" si="3170"/>
        <v>0</v>
      </c>
    </row>
    <row r="101339">
      <c r="A101339">
        <v>458869</v>
      </c>
      <c r="B101339">
        <v>3567</v>
      </c>
      <c r="C101339" s="3">
        <v>44312.651400462957</v>
      </c>
      <c r="D101339">
        <v>1329</v>
      </c>
      <c r="E101339" s="4">
        <v>1200</v>
      </c>
      <c r="F101339" s="1">
        <f t="shared" si="3169"/>
        <v>44075.264363425929</v>
      </c>
      <c r="G101339" s="2">
        <f t="shared" si="3170"/>
        <v>0</v>
      </c>
    </row>
    <row r="101340">
      <c r="A101340">
        <v>458870</v>
      </c>
      <c r="B101340">
        <v>3327</v>
      </c>
      <c r="C101340" s="3">
        <v>44312.651504629634</v>
      </c>
      <c r="D101340">
        <v>10807</v>
      </c>
      <c r="E101340" s="4">
        <v>0</v>
      </c>
      <c r="F101340" s="1">
        <f t="shared" si="3169"/>
        <v>43953.841516203705</v>
      </c>
      <c r="G101340" s="2">
        <f t="shared" si="3170"/>
        <v>0</v>
      </c>
    </row>
    <row r="101341">
      <c r="A101341">
        <v>458874</v>
      </c>
      <c r="B101341">
        <v>8471</v>
      </c>
      <c r="C101341" s="3">
        <v>44312.657800925917</v>
      </c>
      <c r="D101341">
        <v>12711</v>
      </c>
      <c r="E101341" s="4">
        <v>960</v>
      </c>
      <c r="F101341" s="1">
        <f t="shared" si="3169"/>
        <v>43862.756041666667</v>
      </c>
      <c r="G101341" s="2">
        <f t="shared" si="3170"/>
        <v>0</v>
      </c>
    </row>
    <row r="101342">
      <c r="A101342">
        <v>458877</v>
      </c>
      <c r="B101342">
        <v>7639</v>
      </c>
      <c r="C101342" s="3">
        <v>44312.662743055553</v>
      </c>
      <c r="D101342">
        <v>8590</v>
      </c>
      <c r="E101342" s="4">
        <v>1200</v>
      </c>
      <c r="F101342" s="1">
        <f t="shared" si="3169"/>
        <v>44136.293263888889</v>
      </c>
      <c r="G101342" s="2">
        <f t="shared" si="3170"/>
        <v>0</v>
      </c>
    </row>
    <row r="101343">
      <c r="A101343">
        <v>458878</v>
      </c>
      <c r="B101343">
        <v>4386</v>
      </c>
      <c r="C101343" s="3">
        <v>44312.664409722223</v>
      </c>
      <c r="D101343">
        <v>310</v>
      </c>
      <c r="E101343" s="4">
        <v>1200</v>
      </c>
      <c r="F101343" s="1">
        <f t="shared" si="3169"/>
        <v>44105.154143518521</v>
      </c>
      <c r="G101343" s="2">
        <f t="shared" si="3170"/>
        <v>0</v>
      </c>
    </row>
    <row r="101344">
      <c r="A101344">
        <v>458882</v>
      </c>
      <c r="B101344">
        <v>2088</v>
      </c>
      <c r="C101344" s="3">
        <v>44312.669432870367</v>
      </c>
      <c r="D101344">
        <v>5925</v>
      </c>
      <c r="E101344" s="4">
        <v>0</v>
      </c>
      <c r="F101344" s="1">
        <f t="shared" si="3169"/>
        <v>44288.442893518521</v>
      </c>
      <c r="G101344" s="2">
        <f t="shared" si="3170"/>
        <v>0</v>
      </c>
    </row>
    <row r="101345">
      <c r="A101345">
        <v>458883</v>
      </c>
      <c r="B101345">
        <v>6777</v>
      </c>
      <c r="C101345" s="3">
        <v>44312.674803240741</v>
      </c>
      <c r="D101345">
        <v>6236</v>
      </c>
      <c r="E101345" s="4">
        <v>1200</v>
      </c>
      <c r="F101345" s="1">
        <f t="shared" si="3169"/>
        <v>44256.235601851855</v>
      </c>
      <c r="G101345" s="2">
        <f t="shared" si="3170"/>
        <v>0</v>
      </c>
    </row>
    <row r="101346">
      <c r="A101346">
        <v>458889</v>
      </c>
      <c r="B101346">
        <v>4918</v>
      </c>
      <c r="C101346" s="3">
        <v>44312.679293981477</v>
      </c>
      <c r="D101346">
        <v>4339</v>
      </c>
      <c r="E101346" s="4">
        <v>1200</v>
      </c>
      <c r="F101346" s="1">
        <f t="shared" si="3169"/>
        <v>44045.000092592592</v>
      </c>
      <c r="G101346" s="2">
        <f t="shared" si="3170"/>
        <v>0</v>
      </c>
    </row>
    <row r="101347">
      <c r="A101347">
        <v>458891</v>
      </c>
      <c r="B101347">
        <v>8814</v>
      </c>
      <c r="C101347" s="3">
        <v>44312.679664351846</v>
      </c>
      <c r="D101347">
        <v>1305</v>
      </c>
      <c r="E101347" s="4">
        <v>1200</v>
      </c>
      <c r="F101347" s="1">
        <f t="shared" si="3169"/>
        <v>43922.021249999998</v>
      </c>
      <c r="G101347" s="2">
        <f t="shared" si="3170"/>
        <v>0</v>
      </c>
    </row>
    <row r="101348">
      <c r="A101348">
        <v>458895</v>
      </c>
      <c r="B101348">
        <v>342</v>
      </c>
      <c r="C101348" s="3">
        <v>44312.687650462962</v>
      </c>
      <c r="D101348">
        <v>4808</v>
      </c>
      <c r="E101348" s="4">
        <v>1200</v>
      </c>
      <c r="F101348" s="1">
        <f t="shared" si="3169"/>
        <v>43835.220995370371</v>
      </c>
      <c r="G101348" s="2">
        <f t="shared" si="3170"/>
        <v>0</v>
      </c>
    </row>
    <row r="101349">
      <c r="A101349">
        <v>458901</v>
      </c>
      <c r="B101349">
        <v>7559</v>
      </c>
      <c r="C101349" s="3">
        <v>44312.69021990741</v>
      </c>
      <c r="D101349">
        <v>8345</v>
      </c>
      <c r="E101349" s="4">
        <v>1200</v>
      </c>
      <c r="F101349" s="1">
        <f t="shared" si="3169"/>
        <v>44136.537280092591</v>
      </c>
      <c r="G101349" s="2">
        <f t="shared" si="3170"/>
        <v>0</v>
      </c>
    </row>
    <row r="101350">
      <c r="A101350">
        <v>458907</v>
      </c>
      <c r="B101350">
        <v>6187</v>
      </c>
      <c r="C101350" s="3">
        <v>44312.690706018519</v>
      </c>
      <c r="D101350">
        <v>725</v>
      </c>
      <c r="E101350" s="4">
        <v>1200</v>
      </c>
      <c r="F101350" s="1">
        <f t="shared" si="3169"/>
        <v>44256.011377314811</v>
      </c>
      <c r="G101350" s="2">
        <f t="shared" si="3170"/>
        <v>0</v>
      </c>
    </row>
    <row r="101351">
      <c r="A101351">
        <v>458911</v>
      </c>
      <c r="B101351">
        <v>13068</v>
      </c>
      <c r="C101351" s="3">
        <v>44312.692650462966</v>
      </c>
      <c r="D101351">
        <v>5849</v>
      </c>
      <c r="E101351" s="4">
        <v>960</v>
      </c>
      <c r="F101351" s="1">
        <f t="shared" si="3169"/>
        <v>44013.745717592596</v>
      </c>
      <c r="G101351" s="2">
        <f t="shared" si="3170"/>
        <v>0</v>
      </c>
    </row>
    <row r="101352">
      <c r="A101352">
        <v>458916</v>
      </c>
      <c r="B101352">
        <v>10924</v>
      </c>
      <c r="C101352" s="3">
        <v>44312.694386574083</v>
      </c>
      <c r="D101352">
        <v>9597</v>
      </c>
      <c r="E101352" s="4">
        <v>0</v>
      </c>
      <c r="F101352" s="1">
        <f t="shared" si="3169"/>
        <v>44044.821122685185</v>
      </c>
      <c r="G101352" s="2">
        <f t="shared" si="3170"/>
        <v>0</v>
      </c>
    </row>
    <row r="101353">
      <c r="A101353">
        <v>458918</v>
      </c>
      <c r="B101353">
        <v>7117</v>
      </c>
      <c r="C101353" s="3">
        <v>44312.696111111109</v>
      </c>
      <c r="D101353">
        <v>11110</v>
      </c>
      <c r="E101353" s="4">
        <v>1200</v>
      </c>
      <c r="F101353" s="1">
        <f t="shared" si="3169"/>
        <v>44197.16915509259</v>
      </c>
      <c r="G101353" s="2">
        <f t="shared" si="3170"/>
        <v>0</v>
      </c>
    </row>
    <row r="101354">
      <c r="A101354">
        <v>458921</v>
      </c>
      <c r="B101354">
        <v>11915</v>
      </c>
      <c r="C101354" s="3">
        <v>44312.702141203707</v>
      </c>
      <c r="D101354">
        <v>104</v>
      </c>
      <c r="E101354" s="4">
        <v>1200</v>
      </c>
      <c r="F101354" s="1">
        <f t="shared" si="3169"/>
        <v>44013.286412037036</v>
      </c>
      <c r="G101354" s="2">
        <f t="shared" si="3170"/>
        <v>0</v>
      </c>
    </row>
    <row r="101355">
      <c r="A101355">
        <v>458923</v>
      </c>
      <c r="B101355">
        <v>13743</v>
      </c>
      <c r="C101355" s="3">
        <v>44312.705011574071</v>
      </c>
      <c r="D101355">
        <v>11529</v>
      </c>
      <c r="E101355" s="4">
        <v>1200</v>
      </c>
      <c r="F101355" s="1">
        <f t="shared" si="3169"/>
        <v>44166.238379629627</v>
      </c>
      <c r="G101355" s="2">
        <f t="shared" si="3170"/>
        <v>0</v>
      </c>
    </row>
    <row r="101356">
      <c r="A101356">
        <v>458929</v>
      </c>
      <c r="B101356">
        <v>8495</v>
      </c>
      <c r="C101356" s="3">
        <v>44312.706064814818</v>
      </c>
      <c r="D101356">
        <v>13906</v>
      </c>
      <c r="E101356" s="4">
        <v>0</v>
      </c>
      <c r="F101356" s="1">
        <f t="shared" si="3169"/>
        <v>44166.631921296299</v>
      </c>
      <c r="G101356" s="2">
        <f t="shared" si="3170"/>
        <v>0</v>
      </c>
    </row>
    <row r="101357">
      <c r="A101357">
        <v>458936</v>
      </c>
      <c r="B101357">
        <v>4440</v>
      </c>
      <c r="C101357" s="3">
        <v>44312.708136574067</v>
      </c>
      <c r="D101357">
        <v>6806</v>
      </c>
      <c r="E101357" s="4">
        <v>0</v>
      </c>
      <c r="F101357" s="1">
        <f t="shared" si="3169"/>
        <v>44229.847256944442</v>
      </c>
      <c r="G101357" s="2">
        <f t="shared" si="3170"/>
        <v>0</v>
      </c>
    </row>
    <row r="101358">
      <c r="A101358">
        <v>458940</v>
      </c>
      <c r="B101358">
        <v>506</v>
      </c>
      <c r="C101358" s="3">
        <v>44312.710196759261</v>
      </c>
      <c r="D101358">
        <v>6806</v>
      </c>
      <c r="E101358" s="4">
        <v>1200</v>
      </c>
      <c r="F101358" s="1">
        <f t="shared" si="3169"/>
        <v>44229.847256944442</v>
      </c>
      <c r="G101358" s="2">
        <f t="shared" si="3170"/>
        <v>0</v>
      </c>
    </row>
    <row r="101359">
      <c r="A101359">
        <v>458945</v>
      </c>
      <c r="B101359">
        <v>7755</v>
      </c>
      <c r="C101359" s="3">
        <v>44312.71539351852</v>
      </c>
      <c r="D101359">
        <v>4120</v>
      </c>
      <c r="E101359" s="4">
        <v>1200</v>
      </c>
      <c r="F101359" s="1">
        <f t="shared" si="3169"/>
        <v>43952.016840277778</v>
      </c>
      <c r="G101359" s="2">
        <f t="shared" si="3170"/>
        <v>0</v>
      </c>
    </row>
    <row r="101360">
      <c r="A101360">
        <v>458952</v>
      </c>
      <c r="B101360">
        <v>12693</v>
      </c>
      <c r="C101360" s="3">
        <v>44312.717372685183</v>
      </c>
      <c r="D101360">
        <v>228</v>
      </c>
      <c r="E101360" s="4">
        <v>0</v>
      </c>
      <c r="F101360" s="1">
        <f t="shared" si="3169"/>
        <v>44200.374178240738</v>
      </c>
      <c r="G101360" s="2">
        <f t="shared" si="3170"/>
        <v>0</v>
      </c>
    </row>
    <row r="101361">
      <c r="A101361">
        <v>458955</v>
      </c>
      <c r="B101361">
        <v>676</v>
      </c>
      <c r="C101361" s="3">
        <v>44312.717870370368</v>
      </c>
      <c r="D101361">
        <v>10587</v>
      </c>
      <c r="E101361" s="4">
        <v>1200</v>
      </c>
      <c r="F101361" s="1">
        <f t="shared" si="3169"/>
        <v>44013.007175925923</v>
      </c>
      <c r="G101361" s="2">
        <f t="shared" si="3170"/>
        <v>0</v>
      </c>
    </row>
    <row r="101362">
      <c r="A101362">
        <v>458959</v>
      </c>
      <c r="B101362">
        <v>6437</v>
      </c>
      <c r="C101362" s="3">
        <v>44312.719768518517</v>
      </c>
      <c r="D101362">
        <v>4674</v>
      </c>
      <c r="E101362" s="4">
        <v>1200</v>
      </c>
      <c r="F101362" s="1">
        <f t="shared" si="3169"/>
        <v>44075.012592592589</v>
      </c>
      <c r="G101362" s="2">
        <f t="shared" si="3170"/>
        <v>0</v>
      </c>
    </row>
    <row r="101363">
      <c r="A101363">
        <v>458965</v>
      </c>
      <c r="B101363">
        <v>8958</v>
      </c>
      <c r="C101363" s="3">
        <v>44312.728078703702</v>
      </c>
      <c r="D101363">
        <v>10681</v>
      </c>
      <c r="E101363" s="4">
        <v>1200</v>
      </c>
      <c r="F101363" s="1">
        <f t="shared" si="3169"/>
        <v>43984.759155092594</v>
      </c>
      <c r="G101363" s="2">
        <f t="shared" si="3170"/>
        <v>0</v>
      </c>
    </row>
    <row r="101364">
      <c r="A101364">
        <v>458970</v>
      </c>
      <c r="B101364">
        <v>9029</v>
      </c>
      <c r="C101364" s="3">
        <v>44312.72865740741</v>
      </c>
      <c r="D101364">
        <v>13817</v>
      </c>
      <c r="E101364" s="4">
        <v>1200</v>
      </c>
      <c r="F101364" s="1">
        <f t="shared" si="3169"/>
        <v>43891.131111111114</v>
      </c>
      <c r="G101364" s="2">
        <f t="shared" si="3170"/>
        <v>0</v>
      </c>
    </row>
    <row r="101365">
      <c r="A101365">
        <v>458973</v>
      </c>
      <c r="B101365">
        <v>13764</v>
      </c>
      <c r="C101365" s="3">
        <v>44312.729629629634</v>
      </c>
      <c r="D101365">
        <v>5193</v>
      </c>
      <c r="E101365" s="4">
        <v>1200</v>
      </c>
      <c r="F101365" s="1">
        <f t="shared" si="3169"/>
        <v>44013.102743055555</v>
      </c>
      <c r="G101365" s="2">
        <f t="shared" si="3170"/>
        <v>0</v>
      </c>
    </row>
    <row r="101366">
      <c r="A101366">
        <v>458977</v>
      </c>
      <c r="B101366">
        <v>1282</v>
      </c>
      <c r="C101366" s="3">
        <v>44312.729826388888</v>
      </c>
      <c r="D101366">
        <v>10526</v>
      </c>
      <c r="E101366" s="4">
        <v>1200</v>
      </c>
      <c r="F101366" s="1">
        <f t="shared" si="3169"/>
        <v>43922.45652777778</v>
      </c>
      <c r="G101366" s="2">
        <f t="shared" si="3170"/>
        <v>0</v>
      </c>
    </row>
    <row r="101367">
      <c r="A101367">
        <v>458984</v>
      </c>
      <c r="B101367">
        <v>8533</v>
      </c>
      <c r="C101367" s="3">
        <v>44312.731203703697</v>
      </c>
      <c r="D101367">
        <v>9889</v>
      </c>
      <c r="E101367" s="4">
        <v>960</v>
      </c>
      <c r="F101367" s="1">
        <f t="shared" si="3169"/>
        <v>44166.999039351853</v>
      </c>
      <c r="G101367" s="2">
        <f t="shared" si="3170"/>
        <v>0</v>
      </c>
    </row>
    <row r="101368">
      <c r="A101368">
        <v>458985</v>
      </c>
      <c r="B101368">
        <v>11192</v>
      </c>
      <c r="C101368" s="3">
        <v>44312.732453703713</v>
      </c>
      <c r="D101368">
        <v>182</v>
      </c>
      <c r="E101368" s="4">
        <v>1200</v>
      </c>
      <c r="F101368" s="1">
        <f t="shared" si="3169"/>
        <v>44137.592476851853</v>
      </c>
      <c r="G101368" s="2">
        <f t="shared" si="3170"/>
        <v>0</v>
      </c>
    </row>
    <row r="101369">
      <c r="A101369">
        <v>458991</v>
      </c>
      <c r="B101369">
        <v>11444</v>
      </c>
      <c r="C101369" s="3">
        <v>44312.733761574083</v>
      </c>
      <c r="D101369">
        <v>3465</v>
      </c>
      <c r="E101369" s="4">
        <v>1200</v>
      </c>
      <c r="F101369" s="1">
        <f t="shared" si="3169"/>
        <v>44287.207592592589</v>
      </c>
      <c r="G101369" s="2">
        <f t="shared" si="3170"/>
        <v>0</v>
      </c>
    </row>
    <row r="101370">
      <c r="A101370">
        <v>458998</v>
      </c>
      <c r="B101370">
        <v>8057</v>
      </c>
      <c r="C101370" s="3">
        <v>44312.734085648153</v>
      </c>
      <c r="D101370">
        <v>9467</v>
      </c>
      <c r="E101370" s="4">
        <v>1200</v>
      </c>
      <c r="F101370" s="1">
        <f t="shared" si="3169"/>
        <v>44105.524699074071</v>
      </c>
      <c r="G101370" s="2">
        <f t="shared" si="3170"/>
        <v>0</v>
      </c>
    </row>
    <row r="101371">
      <c r="A101371">
        <v>459004</v>
      </c>
      <c r="B101371">
        <v>11146</v>
      </c>
      <c r="C101371" s="3">
        <v>44312.735092592593</v>
      </c>
      <c r="D101371">
        <v>2271</v>
      </c>
      <c r="E101371" s="4">
        <v>1200</v>
      </c>
      <c r="F101371" s="1">
        <f t="shared" si="3169"/>
        <v>43922.063993055555</v>
      </c>
      <c r="G101371" s="2">
        <f t="shared" si="3170"/>
        <v>0</v>
      </c>
    </row>
    <row r="101372">
      <c r="A101372">
        <v>459008</v>
      </c>
      <c r="B101372">
        <v>4993</v>
      </c>
      <c r="C101372" s="3">
        <v>44312.735300925917</v>
      </c>
      <c r="D101372">
        <v>11529</v>
      </c>
      <c r="E101372" s="4">
        <v>1200</v>
      </c>
      <c r="F101372" s="1">
        <f t="shared" si="3169"/>
        <v>44166.238379629627</v>
      </c>
      <c r="G101372" s="2">
        <f t="shared" si="3170"/>
        <v>0</v>
      </c>
    </row>
    <row r="101373">
      <c r="A101373">
        <v>459009</v>
      </c>
      <c r="B101373">
        <v>11444</v>
      </c>
      <c r="C101373" s="3">
        <v>44312.739930555559</v>
      </c>
      <c r="D101373">
        <v>140</v>
      </c>
      <c r="E101373" s="4">
        <v>1200</v>
      </c>
      <c r="F101373" s="1">
        <f t="shared" si="3169"/>
        <v>44228.372673611113</v>
      </c>
      <c r="G101373" s="2">
        <f t="shared" si="3170"/>
        <v>0</v>
      </c>
    </row>
    <row r="101374">
      <c r="A101374">
        <v>459014</v>
      </c>
      <c r="B101374">
        <v>10158</v>
      </c>
      <c r="C101374" s="3">
        <v>44312.740115740737</v>
      </c>
      <c r="D101374">
        <v>6204</v>
      </c>
      <c r="E101374" s="4">
        <v>1200</v>
      </c>
      <c r="F101374" s="1">
        <f t="shared" si="3169"/>
        <v>43983.43540509259</v>
      </c>
      <c r="G101374" s="2">
        <f t="shared" si="3170"/>
        <v>0</v>
      </c>
    </row>
    <row r="101375">
      <c r="A101375">
        <v>459020</v>
      </c>
      <c r="B101375">
        <v>7229</v>
      </c>
      <c r="C101375" s="3">
        <v>44312.742013888892</v>
      </c>
      <c r="D101375">
        <v>7370</v>
      </c>
      <c r="E101375" s="4">
        <v>0</v>
      </c>
      <c r="F101375" s="1">
        <f t="shared" si="3169"/>
        <v>43983.502604166664</v>
      </c>
      <c r="G101375" s="2">
        <f t="shared" si="3170"/>
        <v>0</v>
      </c>
    </row>
    <row r="101376">
      <c r="A101376">
        <v>459027</v>
      </c>
      <c r="B101376">
        <v>12677</v>
      </c>
      <c r="C101376" s="3">
        <v>44312.743958333333</v>
      </c>
      <c r="D101376">
        <v>1416</v>
      </c>
      <c r="E101376" s="4">
        <v>1200</v>
      </c>
      <c r="F101376" s="1">
        <f t="shared" si="3169"/>
        <v>44075.540567129632</v>
      </c>
      <c r="G101376" s="2">
        <f t="shared" si="3170"/>
        <v>0</v>
      </c>
    </row>
    <row r="101377">
      <c r="A101377">
        <v>459033</v>
      </c>
      <c r="B101377">
        <v>2074</v>
      </c>
      <c r="C101377" s="3">
        <v>44312.744756944441</v>
      </c>
      <c r="D101377">
        <v>11835</v>
      </c>
      <c r="E101377" s="4">
        <v>1200</v>
      </c>
      <c r="F101377" s="1">
        <f t="shared" si="3169"/>
        <v>43922.844085648147</v>
      </c>
      <c r="G101377" s="2">
        <f t="shared" si="3170"/>
        <v>0</v>
      </c>
    </row>
    <row r="101378">
      <c r="A101378">
        <v>459037</v>
      </c>
      <c r="B101378">
        <v>9600</v>
      </c>
      <c r="C101378" s="3">
        <v>44312.745405092603</v>
      </c>
      <c r="D101378">
        <v>6669</v>
      </c>
      <c r="E101378" s="4">
        <v>1200</v>
      </c>
      <c r="F101378" s="1">
        <f t="shared" ref="F101378:F101441" si="3171">VLOOKUP(D101378,J:K,2,0)</f>
        <v>44105.00309027778</v>
      </c>
      <c r="G101378" s="2">
        <f t="shared" si="3170"/>
        <v>0</v>
      </c>
    </row>
    <row r="101379">
      <c r="A101379">
        <v>459043</v>
      </c>
      <c r="B101379">
        <v>13150</v>
      </c>
      <c r="C101379" s="3">
        <v>44312.745763888888</v>
      </c>
      <c r="D101379">
        <v>11437</v>
      </c>
      <c r="E101379" s="4">
        <v>1200</v>
      </c>
      <c r="F101379" s="1">
        <f t="shared" si="3171"/>
        <v>43923.125856481478</v>
      </c>
      <c r="G101379" s="2">
        <f t="shared" ref="G101379:G101442" si="3172">IF(F101379=C101379,1,0)</f>
        <v>0</v>
      </c>
    </row>
    <row r="101380">
      <c r="A101380">
        <v>459046</v>
      </c>
      <c r="B101380">
        <v>8910</v>
      </c>
      <c r="C101380" s="3">
        <v>44312.748240740737</v>
      </c>
      <c r="D101380">
        <v>7492</v>
      </c>
      <c r="E101380" s="4">
        <v>1200</v>
      </c>
      <c r="F101380" s="1">
        <f t="shared" si="3171"/>
        <v>44256.982638888891</v>
      </c>
      <c r="G101380" s="2">
        <f t="shared" si="3172"/>
        <v>0</v>
      </c>
    </row>
    <row r="101381">
      <c r="A101381">
        <v>459047</v>
      </c>
      <c r="B101381">
        <v>8965</v>
      </c>
      <c r="C101381" s="3">
        <v>44312.749398148153</v>
      </c>
      <c r="D101381">
        <v>3506</v>
      </c>
      <c r="E101381" s="4">
        <v>960</v>
      </c>
      <c r="F101381" s="1">
        <f t="shared" si="3171"/>
        <v>44044.029652777775</v>
      </c>
      <c r="G101381" s="2">
        <f t="shared" si="3172"/>
        <v>0</v>
      </c>
    </row>
    <row r="101382">
      <c r="A101382">
        <v>459054</v>
      </c>
      <c r="B101382">
        <v>3401</v>
      </c>
      <c r="C101382" s="3">
        <v>44312.751145833332</v>
      </c>
      <c r="D101382">
        <v>704</v>
      </c>
      <c r="E101382" s="4">
        <v>1200</v>
      </c>
      <c r="F101382" s="1">
        <f t="shared" si="3171"/>
        <v>44075.203321759262</v>
      </c>
      <c r="G101382" s="2">
        <f t="shared" si="3172"/>
        <v>0</v>
      </c>
    </row>
    <row r="101383">
      <c r="A101383">
        <v>459066</v>
      </c>
      <c r="B101383">
        <v>7416</v>
      </c>
      <c r="C101383" s="3">
        <v>44312.76457175926</v>
      </c>
      <c r="D101383">
        <v>3850</v>
      </c>
      <c r="E101383" s="4">
        <v>1200</v>
      </c>
      <c r="F101383" s="1">
        <f t="shared" si="3171"/>
        <v>44044.450995370367</v>
      </c>
      <c r="G101383" s="2">
        <f t="shared" si="3172"/>
        <v>0</v>
      </c>
    </row>
    <row r="101384">
      <c r="A101384">
        <v>459071</v>
      </c>
      <c r="B101384">
        <v>7361</v>
      </c>
      <c r="C101384" s="3">
        <v>44312.765763888892</v>
      </c>
      <c r="D101384">
        <v>182</v>
      </c>
      <c r="E101384" s="4">
        <v>1200</v>
      </c>
      <c r="F101384" s="1">
        <f t="shared" si="3171"/>
        <v>44137.592476851853</v>
      </c>
      <c r="G101384" s="2">
        <f t="shared" si="3172"/>
        <v>0</v>
      </c>
    </row>
    <row r="101385">
      <c r="A101385">
        <v>459075</v>
      </c>
      <c r="B101385">
        <v>4765</v>
      </c>
      <c r="C101385" s="3">
        <v>44312.766400462962</v>
      </c>
      <c r="D101385">
        <v>10803</v>
      </c>
      <c r="E101385" s="4">
        <v>1200</v>
      </c>
      <c r="F101385" s="1">
        <f t="shared" si="3171"/>
        <v>44044.362303240741</v>
      </c>
      <c r="G101385" s="2">
        <f t="shared" si="3172"/>
        <v>0</v>
      </c>
    </row>
    <row r="101386">
      <c r="A101386">
        <v>459078</v>
      </c>
      <c r="B101386">
        <v>7190</v>
      </c>
      <c r="C101386" s="3">
        <v>44312.770810185182</v>
      </c>
      <c r="D101386">
        <v>5187</v>
      </c>
      <c r="E101386" s="4">
        <v>1200</v>
      </c>
      <c r="F101386" s="1">
        <f t="shared" si="3171"/>
        <v>44287.625405092593</v>
      </c>
      <c r="G101386" s="2">
        <f t="shared" si="3172"/>
        <v>0</v>
      </c>
    </row>
    <row r="101387">
      <c r="A101387">
        <v>459079</v>
      </c>
      <c r="B101387">
        <v>13547</v>
      </c>
      <c r="C101387" s="3">
        <v>44312.775648148148</v>
      </c>
      <c r="D101387">
        <v>2924</v>
      </c>
      <c r="E101387" s="4">
        <v>1200</v>
      </c>
      <c r="F101387" s="1">
        <f t="shared" si="3171"/>
        <v>44287.302511574075</v>
      </c>
      <c r="G101387" s="2">
        <f t="shared" si="3172"/>
        <v>0</v>
      </c>
    </row>
    <row r="101388">
      <c r="A101388">
        <v>459085</v>
      </c>
      <c r="B101388">
        <v>8619</v>
      </c>
      <c r="C101388" s="3">
        <v>44312.782858796287</v>
      </c>
      <c r="D101388">
        <v>13702</v>
      </c>
      <c r="E101388" s="4">
        <v>1200</v>
      </c>
      <c r="F101388" s="1">
        <f t="shared" si="3171"/>
        <v>43983.591724537036</v>
      </c>
      <c r="G101388" s="2">
        <f t="shared" si="3172"/>
        <v>0</v>
      </c>
    </row>
    <row r="101389">
      <c r="A101389">
        <v>459091</v>
      </c>
      <c r="B101389">
        <v>12606</v>
      </c>
      <c r="C101389" s="3">
        <v>44312.785914351851</v>
      </c>
      <c r="D101389">
        <v>11922</v>
      </c>
      <c r="E101389" s="4">
        <v>1200</v>
      </c>
      <c r="F101389" s="1">
        <f t="shared" si="3171"/>
        <v>44105.534861111111</v>
      </c>
      <c r="G101389" s="2">
        <f t="shared" si="3172"/>
        <v>0</v>
      </c>
    </row>
    <row r="101390">
      <c r="A101390">
        <v>459094</v>
      </c>
      <c r="B101390">
        <v>8393</v>
      </c>
      <c r="C101390" s="3">
        <v>44312.789363425924</v>
      </c>
      <c r="D101390">
        <v>7363</v>
      </c>
      <c r="E101390" s="4">
        <v>1200</v>
      </c>
      <c r="F101390" s="1">
        <f t="shared" si="3171"/>
        <v>44199.606886574074</v>
      </c>
      <c r="G101390" s="2">
        <f t="shared" si="3172"/>
        <v>0</v>
      </c>
    </row>
    <row r="101391">
      <c r="A101391">
        <v>459100</v>
      </c>
      <c r="B101391">
        <v>574</v>
      </c>
      <c r="C101391" s="3">
        <v>44312.789675925917</v>
      </c>
      <c r="D101391">
        <v>11835</v>
      </c>
      <c r="E101391" s="4">
        <v>960</v>
      </c>
      <c r="F101391" s="1">
        <f t="shared" si="3171"/>
        <v>43922.844085648147</v>
      </c>
      <c r="G101391" s="2">
        <f t="shared" si="3172"/>
        <v>0</v>
      </c>
    </row>
    <row r="101392">
      <c r="A101392">
        <v>459106</v>
      </c>
      <c r="B101392">
        <v>2939</v>
      </c>
      <c r="C101392" s="3">
        <v>44312.790243055562</v>
      </c>
      <c r="D101392">
        <v>2883</v>
      </c>
      <c r="E101392" s="4">
        <v>1200</v>
      </c>
      <c r="F101392" s="1">
        <f t="shared" si="3171"/>
        <v>44257.192303240743</v>
      </c>
      <c r="G101392" s="2">
        <f t="shared" si="3172"/>
        <v>0</v>
      </c>
    </row>
    <row r="101393">
      <c r="A101393">
        <v>459107</v>
      </c>
      <c r="B101393">
        <v>7083</v>
      </c>
      <c r="C101393" s="3">
        <v>44312.792268518519</v>
      </c>
      <c r="D101393">
        <v>12932</v>
      </c>
      <c r="E101393" s="4">
        <v>960</v>
      </c>
      <c r="F101393" s="1">
        <f t="shared" si="3171"/>
        <v>44256.907881944448</v>
      </c>
      <c r="G101393" s="2">
        <f t="shared" si="3172"/>
        <v>0</v>
      </c>
    </row>
    <row r="101394">
      <c r="A101394">
        <v>459112</v>
      </c>
      <c r="B101394">
        <v>3386</v>
      </c>
      <c r="C101394" s="3">
        <v>44312.793055555558</v>
      </c>
      <c r="D101394">
        <v>6351</v>
      </c>
      <c r="E101394" s="4">
        <v>1200</v>
      </c>
      <c r="F101394" s="1">
        <f t="shared" si="3171"/>
        <v>44045.819884259261</v>
      </c>
      <c r="G101394" s="2">
        <f t="shared" si="3172"/>
        <v>0</v>
      </c>
    </row>
    <row r="101395">
      <c r="A101395">
        <v>459119</v>
      </c>
      <c r="B101395">
        <v>6943</v>
      </c>
      <c r="C101395" s="3">
        <v>44312.793738425928</v>
      </c>
      <c r="D101395">
        <v>10805</v>
      </c>
      <c r="E101395" s="4">
        <v>1200</v>
      </c>
      <c r="F101395" s="1">
        <f t="shared" si="3171"/>
        <v>44075.547384259262</v>
      </c>
      <c r="G101395" s="2">
        <f t="shared" si="3172"/>
        <v>0</v>
      </c>
    </row>
    <row r="101396">
      <c r="A101396">
        <v>459121</v>
      </c>
      <c r="B101396">
        <v>4853</v>
      </c>
      <c r="C101396" s="3">
        <v>44312.79414351852</v>
      </c>
      <c r="D101396">
        <v>7964</v>
      </c>
      <c r="E101396" s="4">
        <v>1200</v>
      </c>
      <c r="F101396" s="1">
        <f t="shared" si="3171"/>
        <v>44166.446377314816</v>
      </c>
      <c r="G101396" s="2">
        <f t="shared" si="3172"/>
        <v>0</v>
      </c>
    </row>
    <row r="101397">
      <c r="A101397">
        <v>459124</v>
      </c>
      <c r="B101397">
        <v>5543</v>
      </c>
      <c r="C101397" s="3">
        <v>44312.795046296298</v>
      </c>
      <c r="D101397">
        <v>232</v>
      </c>
      <c r="E101397" s="4">
        <v>1200</v>
      </c>
      <c r="F101397" s="1">
        <f t="shared" si="3171"/>
        <v>44136.205462962964</v>
      </c>
      <c r="G101397" s="2">
        <f t="shared" si="3172"/>
        <v>0</v>
      </c>
    </row>
    <row r="101398">
      <c r="A101398">
        <v>459129</v>
      </c>
      <c r="B101398">
        <v>9594</v>
      </c>
      <c r="C101398" s="3">
        <v>44312.796805555547</v>
      </c>
      <c r="D101398">
        <v>4782</v>
      </c>
      <c r="E101398" s="4">
        <v>1200</v>
      </c>
      <c r="F101398" s="1">
        <f t="shared" si="3171"/>
        <v>44105.143101851849</v>
      </c>
      <c r="G101398" s="2">
        <f t="shared" si="3172"/>
        <v>0</v>
      </c>
    </row>
    <row r="101399">
      <c r="A101399">
        <v>459134</v>
      </c>
      <c r="B101399">
        <v>12566</v>
      </c>
      <c r="C101399" s="3">
        <v>44312.79886574074</v>
      </c>
      <c r="D101399">
        <v>10138</v>
      </c>
      <c r="E101399" s="4">
        <v>1200</v>
      </c>
      <c r="F101399" s="1">
        <f t="shared" si="3171"/>
        <v>44230.843599537038</v>
      </c>
      <c r="G101399" s="2">
        <f t="shared" si="3172"/>
        <v>0</v>
      </c>
    </row>
    <row r="101400">
      <c r="A101400">
        <v>459137</v>
      </c>
      <c r="B101400">
        <v>9954</v>
      </c>
      <c r="C101400" s="3">
        <v>44312.799363425933</v>
      </c>
      <c r="D101400">
        <v>12932</v>
      </c>
      <c r="E101400" s="4">
        <v>1200</v>
      </c>
      <c r="F101400" s="1">
        <f t="shared" si="3171"/>
        <v>44256.907881944448</v>
      </c>
      <c r="G101400" s="2">
        <f t="shared" si="3172"/>
        <v>0</v>
      </c>
    </row>
    <row r="101401">
      <c r="A101401">
        <v>459144</v>
      </c>
      <c r="B101401">
        <v>3157</v>
      </c>
      <c r="C101401" s="3">
        <v>44312.79996527778</v>
      </c>
      <c r="D101401">
        <v>2405</v>
      </c>
      <c r="E101401" s="4">
        <v>1200</v>
      </c>
      <c r="F101401" s="1">
        <f t="shared" si="3171"/>
        <v>43891.569097222222</v>
      </c>
      <c r="G101401" s="2">
        <f t="shared" si="3172"/>
        <v>0</v>
      </c>
    </row>
    <row r="101402">
      <c r="A101402">
        <v>459147</v>
      </c>
      <c r="B101402">
        <v>5216</v>
      </c>
      <c r="C101402" s="3">
        <v>44312.800324074073</v>
      </c>
      <c r="D101402">
        <v>4361</v>
      </c>
      <c r="E101402" s="4">
        <v>1200</v>
      </c>
      <c r="F101402" s="1">
        <f t="shared" si="3171"/>
        <v>44166.461400462962</v>
      </c>
      <c r="G101402" s="2">
        <f t="shared" si="3172"/>
        <v>0</v>
      </c>
    </row>
    <row r="101403">
      <c r="A101403">
        <v>459153</v>
      </c>
      <c r="B101403">
        <v>1152</v>
      </c>
      <c r="C101403" s="3">
        <v>44312.800949074073</v>
      </c>
      <c r="D101403">
        <v>9650</v>
      </c>
      <c r="E101403" s="4">
        <v>1200</v>
      </c>
      <c r="F101403" s="1">
        <f t="shared" si="3171"/>
        <v>44106.247627314813</v>
      </c>
      <c r="G101403" s="2">
        <f t="shared" si="3172"/>
        <v>0</v>
      </c>
    </row>
    <row r="101404">
      <c r="A101404">
        <v>459158</v>
      </c>
      <c r="B101404">
        <v>8524</v>
      </c>
      <c r="C101404" s="3">
        <v>44312.803784722222</v>
      </c>
      <c r="D101404">
        <v>12086</v>
      </c>
      <c r="E101404" s="4">
        <v>960</v>
      </c>
      <c r="F101404" s="1">
        <f t="shared" si="3171"/>
        <v>44197.109861111108</v>
      </c>
      <c r="G101404" s="2">
        <f t="shared" si="3172"/>
        <v>0</v>
      </c>
    </row>
    <row r="101405">
      <c r="A101405">
        <v>459160</v>
      </c>
      <c r="B101405">
        <v>812</v>
      </c>
      <c r="C101405" s="3">
        <v>44312.804444444453</v>
      </c>
      <c r="D101405">
        <v>6962</v>
      </c>
      <c r="E101405" s="4">
        <v>1200</v>
      </c>
      <c r="F101405" s="1">
        <f t="shared" si="3171"/>
        <v>43922.213738425926</v>
      </c>
      <c r="G101405" s="2">
        <f t="shared" si="3172"/>
        <v>0</v>
      </c>
    </row>
    <row r="101406">
      <c r="A101406">
        <v>459162</v>
      </c>
      <c r="B101406">
        <v>12325</v>
      </c>
      <c r="C101406" s="3">
        <v>44312.806527777779</v>
      </c>
      <c r="D101406">
        <v>7850</v>
      </c>
      <c r="E101406" s="4">
        <v>1200</v>
      </c>
      <c r="F101406" s="1">
        <f t="shared" si="3171"/>
        <v>44076.31013888889</v>
      </c>
      <c r="G101406" s="2">
        <f t="shared" si="3172"/>
        <v>0</v>
      </c>
    </row>
    <row r="101407">
      <c r="A101407">
        <v>459169</v>
      </c>
      <c r="B101407">
        <v>12234</v>
      </c>
      <c r="C101407" s="3">
        <v>44312.80740740741</v>
      </c>
      <c r="D101407">
        <v>12391</v>
      </c>
      <c r="E101407" s="4">
        <v>1200</v>
      </c>
      <c r="F101407" s="1">
        <f t="shared" si="3171"/>
        <v>44198.024780092594</v>
      </c>
      <c r="G101407" s="2">
        <f t="shared" si="3172"/>
        <v>0</v>
      </c>
    </row>
    <row r="101408">
      <c r="A101408">
        <v>459175</v>
      </c>
      <c r="B101408">
        <v>5601</v>
      </c>
      <c r="C101408" s="3">
        <v>44312.80982638889</v>
      </c>
      <c r="D101408">
        <v>7343</v>
      </c>
      <c r="E101408" s="4">
        <v>1200</v>
      </c>
      <c r="F101408" s="1">
        <f t="shared" si="3171"/>
        <v>44166.252939814818</v>
      </c>
      <c r="G101408" s="2">
        <f t="shared" si="3172"/>
        <v>0</v>
      </c>
    </row>
    <row r="101409">
      <c r="A101409">
        <v>459180</v>
      </c>
      <c r="B101409">
        <v>8311</v>
      </c>
      <c r="C101409" s="3">
        <v>44312.816469907397</v>
      </c>
      <c r="D101409">
        <v>4947</v>
      </c>
      <c r="E101409" s="4">
        <v>1200</v>
      </c>
      <c r="F101409" s="1">
        <f t="shared" si="3171"/>
        <v>43983.628136574072</v>
      </c>
      <c r="G101409" s="2">
        <f t="shared" si="3172"/>
        <v>0</v>
      </c>
    </row>
    <row r="101410">
      <c r="A101410">
        <v>459184</v>
      </c>
      <c r="B101410">
        <v>12526</v>
      </c>
      <c r="C101410" s="3">
        <v>44312.81894675926</v>
      </c>
      <c r="D101410">
        <v>140</v>
      </c>
      <c r="E101410" s="4">
        <v>1200</v>
      </c>
      <c r="F101410" s="1">
        <f t="shared" si="3171"/>
        <v>44228.372673611113</v>
      </c>
      <c r="G101410" s="2">
        <f t="shared" si="3172"/>
        <v>0</v>
      </c>
    </row>
    <row r="101411">
      <c r="A101411">
        <v>459191</v>
      </c>
      <c r="B101411">
        <v>8521</v>
      </c>
      <c r="C101411" s="3">
        <v>44312.825115740743</v>
      </c>
      <c r="D101411">
        <v>4361</v>
      </c>
      <c r="E101411" s="4">
        <v>1200</v>
      </c>
      <c r="F101411" s="1">
        <f t="shared" si="3171"/>
        <v>44166.461400462962</v>
      </c>
      <c r="G101411" s="2">
        <f t="shared" si="3172"/>
        <v>0</v>
      </c>
    </row>
    <row r="101412">
      <c r="A101412">
        <v>459198</v>
      </c>
      <c r="B101412">
        <v>7289</v>
      </c>
      <c r="C101412" s="3">
        <v>44312.825578703712</v>
      </c>
      <c r="D101412">
        <v>4720</v>
      </c>
      <c r="E101412" s="4">
        <v>1200</v>
      </c>
      <c r="F101412" s="1">
        <f t="shared" si="3171"/>
        <v>44256.616689814815</v>
      </c>
      <c r="G101412" s="2">
        <f t="shared" si="3172"/>
        <v>0</v>
      </c>
    </row>
    <row r="101413">
      <c r="A101413">
        <v>459202</v>
      </c>
      <c r="B101413">
        <v>12666</v>
      </c>
      <c r="C101413" s="3">
        <v>44312.82576388889</v>
      </c>
      <c r="D101413">
        <v>9889</v>
      </c>
      <c r="E101413" s="4">
        <v>960</v>
      </c>
      <c r="F101413" s="1">
        <f t="shared" si="3171"/>
        <v>44166.999039351853</v>
      </c>
      <c r="G101413" s="2">
        <f t="shared" si="3172"/>
        <v>0</v>
      </c>
    </row>
    <row r="101414">
      <c r="A101414">
        <v>459209</v>
      </c>
      <c r="B101414">
        <v>11829</v>
      </c>
      <c r="C101414" s="3">
        <v>44312.828981481478</v>
      </c>
      <c r="D101414">
        <v>10138</v>
      </c>
      <c r="E101414" s="4">
        <v>0</v>
      </c>
      <c r="F101414" s="1">
        <f t="shared" si="3171"/>
        <v>44230.843599537038</v>
      </c>
      <c r="G101414" s="2">
        <f t="shared" si="3172"/>
        <v>0</v>
      </c>
    </row>
    <row r="101415">
      <c r="A101415">
        <v>459216</v>
      </c>
      <c r="B101415">
        <v>9122</v>
      </c>
      <c r="C101415" s="3">
        <v>44312.829467592594</v>
      </c>
      <c r="D101415">
        <v>4476</v>
      </c>
      <c r="E101415" s="4">
        <v>1200</v>
      </c>
      <c r="F101415" s="1">
        <f t="shared" si="3171"/>
        <v>44014.172569444447</v>
      </c>
      <c r="G101415" s="2">
        <f t="shared" si="3172"/>
        <v>0</v>
      </c>
    </row>
    <row r="101416">
      <c r="A101416">
        <v>459217</v>
      </c>
      <c r="B101416">
        <v>10160</v>
      </c>
      <c r="C101416" s="3">
        <v>44312.833587962959</v>
      </c>
      <c r="D101416">
        <v>8662</v>
      </c>
      <c r="E101416" s="4">
        <v>1200</v>
      </c>
      <c r="F101416" s="1">
        <f t="shared" si="3171"/>
        <v>44044.306481481479</v>
      </c>
      <c r="G101416" s="2">
        <f t="shared" si="3172"/>
        <v>0</v>
      </c>
    </row>
    <row r="101417">
      <c r="A101417">
        <v>459223</v>
      </c>
      <c r="B101417">
        <v>13870</v>
      </c>
      <c r="C101417" s="3">
        <v>44312.834537037037</v>
      </c>
      <c r="D101417">
        <v>1811</v>
      </c>
      <c r="E101417" s="4">
        <v>1200</v>
      </c>
      <c r="F101417" s="1">
        <f t="shared" si="3171"/>
        <v>44229.445370370369</v>
      </c>
      <c r="G101417" s="2">
        <f t="shared" si="3172"/>
        <v>0</v>
      </c>
    </row>
    <row r="101418">
      <c r="A101418">
        <v>459229</v>
      </c>
      <c r="B101418">
        <v>8504</v>
      </c>
      <c r="C101418" s="3">
        <v>44312.834629629629</v>
      </c>
      <c r="D101418">
        <v>13906</v>
      </c>
      <c r="E101418" s="4">
        <v>1200</v>
      </c>
      <c r="F101418" s="1">
        <f t="shared" si="3171"/>
        <v>44166.631921296299</v>
      </c>
      <c r="G101418" s="2">
        <f t="shared" si="3172"/>
        <v>0</v>
      </c>
    </row>
    <row r="101419">
      <c r="A101419">
        <v>459234</v>
      </c>
      <c r="B101419">
        <v>12033</v>
      </c>
      <c r="C101419" s="3">
        <v>44312.837962962964</v>
      </c>
      <c r="D101419">
        <v>13969</v>
      </c>
      <c r="E101419" s="4">
        <v>0</v>
      </c>
      <c r="F101419" s="1">
        <f t="shared" si="3171"/>
        <v>44256.181550925925</v>
      </c>
      <c r="G101419" s="2">
        <f t="shared" si="3172"/>
        <v>0</v>
      </c>
    </row>
    <row r="101420">
      <c r="A101420">
        <v>459239</v>
      </c>
      <c r="B101420">
        <v>2747</v>
      </c>
      <c r="C101420" s="3">
        <v>44312.844837962963</v>
      </c>
      <c r="D101420">
        <v>7062</v>
      </c>
      <c r="E101420" s="4">
        <v>1200</v>
      </c>
      <c r="F101420" s="1">
        <f t="shared" si="3171"/>
        <v>43832.040196759262</v>
      </c>
      <c r="G101420" s="2">
        <f t="shared" si="3172"/>
        <v>0</v>
      </c>
    </row>
    <row r="101421">
      <c r="A101421">
        <v>459243</v>
      </c>
      <c r="B101421">
        <v>10047</v>
      </c>
      <c r="C101421" s="3">
        <v>44312.851689814823</v>
      </c>
      <c r="D101421">
        <v>5709</v>
      </c>
      <c r="E101421" s="4">
        <v>1200</v>
      </c>
      <c r="F101421" s="1">
        <f t="shared" si="3171"/>
        <v>44166.081365740742</v>
      </c>
      <c r="G101421" s="2">
        <f t="shared" si="3172"/>
        <v>0</v>
      </c>
    </row>
    <row r="101422">
      <c r="A101422">
        <v>459245</v>
      </c>
      <c r="B101422">
        <v>12606</v>
      </c>
      <c r="C101422" s="3">
        <v>44312.852129629631</v>
      </c>
      <c r="D101422">
        <v>2780</v>
      </c>
      <c r="E101422" s="4">
        <v>1200</v>
      </c>
      <c r="F101422" s="1">
        <f t="shared" si="3171"/>
        <v>44044.350624999999</v>
      </c>
      <c r="G101422" s="2">
        <f t="shared" si="3172"/>
        <v>0</v>
      </c>
    </row>
    <row r="101423">
      <c r="A101423">
        <v>459252</v>
      </c>
      <c r="B101423">
        <v>2612</v>
      </c>
      <c r="C101423" s="3">
        <v>44312.854548611111</v>
      </c>
      <c r="D101423">
        <v>6236</v>
      </c>
      <c r="E101423" s="4">
        <v>1200</v>
      </c>
      <c r="F101423" s="1">
        <f t="shared" si="3171"/>
        <v>44256.235601851855</v>
      </c>
      <c r="G101423" s="2">
        <f t="shared" si="3172"/>
        <v>0</v>
      </c>
    </row>
    <row r="101424">
      <c r="A101424">
        <v>459257</v>
      </c>
      <c r="B101424">
        <v>1838</v>
      </c>
      <c r="C101424" s="3">
        <v>44312.855810185189</v>
      </c>
      <c r="D101424">
        <v>10138</v>
      </c>
      <c r="E101424" s="4">
        <v>1200</v>
      </c>
      <c r="F101424" s="1">
        <f t="shared" si="3171"/>
        <v>44230.843599537038</v>
      </c>
      <c r="G101424" s="2">
        <f t="shared" si="3172"/>
        <v>0</v>
      </c>
    </row>
    <row r="101425">
      <c r="A101425">
        <v>459258</v>
      </c>
      <c r="B101425">
        <v>1753</v>
      </c>
      <c r="C101425" s="3">
        <v>44312.855937499997</v>
      </c>
      <c r="D101425">
        <v>182</v>
      </c>
      <c r="E101425" s="4">
        <v>1200</v>
      </c>
      <c r="F101425" s="1">
        <f t="shared" si="3171"/>
        <v>44137.592476851853</v>
      </c>
      <c r="G101425" s="2">
        <f t="shared" si="3172"/>
        <v>0</v>
      </c>
    </row>
    <row r="101426">
      <c r="A101426">
        <v>459262</v>
      </c>
      <c r="B101426">
        <v>6145</v>
      </c>
      <c r="C101426" s="3">
        <v>44312.857581018521</v>
      </c>
      <c r="D101426">
        <v>11664</v>
      </c>
      <c r="E101426" s="4">
        <v>0</v>
      </c>
      <c r="F101426" s="1">
        <f t="shared" si="3171"/>
        <v>44105.660173611112</v>
      </c>
      <c r="G101426" s="2">
        <f t="shared" si="3172"/>
        <v>0</v>
      </c>
    </row>
    <row r="101427">
      <c r="A101427">
        <v>459269</v>
      </c>
      <c r="B101427">
        <v>5025</v>
      </c>
      <c r="C101427" s="3">
        <v>44312.857743055552</v>
      </c>
      <c r="D101427">
        <v>5216</v>
      </c>
      <c r="E101427" s="4">
        <v>1200</v>
      </c>
      <c r="F101427" s="1">
        <f t="shared" si="3171"/>
        <v>44166.069513888891</v>
      </c>
      <c r="G101427" s="2">
        <f t="shared" si="3172"/>
        <v>0</v>
      </c>
    </row>
    <row r="101428">
      <c r="A101428">
        <v>459271</v>
      </c>
      <c r="B101428">
        <v>7559</v>
      </c>
      <c r="C101428" s="3">
        <v>44312.861574074072</v>
      </c>
      <c r="D101428">
        <v>11325</v>
      </c>
      <c r="E101428" s="4">
        <v>960</v>
      </c>
      <c r="F101428" s="1">
        <f t="shared" si="3171"/>
        <v>43952.918958333335</v>
      </c>
      <c r="G101428" s="2">
        <f t="shared" si="3172"/>
        <v>0</v>
      </c>
    </row>
    <row r="101429">
      <c r="A101429">
        <v>459278</v>
      </c>
      <c r="B101429">
        <v>2385</v>
      </c>
      <c r="C101429" s="3">
        <v>44312.861944444441</v>
      </c>
      <c r="D101429">
        <v>519</v>
      </c>
      <c r="E101429" s="4">
        <v>1200</v>
      </c>
      <c r="F101429" s="1">
        <f t="shared" si="3171"/>
        <v>44287.439351851855</v>
      </c>
      <c r="G101429" s="2">
        <f t="shared" si="3172"/>
        <v>0</v>
      </c>
    </row>
    <row r="101430">
      <c r="A101430">
        <v>459285</v>
      </c>
      <c r="B101430">
        <v>11721</v>
      </c>
      <c r="C101430" s="3">
        <v>44312.868495370371</v>
      </c>
      <c r="D101430">
        <v>6351</v>
      </c>
      <c r="E101430" s="4">
        <v>1200</v>
      </c>
      <c r="F101430" s="1">
        <f t="shared" si="3171"/>
        <v>44045.819884259261</v>
      </c>
      <c r="G101430" s="2">
        <f t="shared" si="3172"/>
        <v>0</v>
      </c>
    </row>
    <row r="101431">
      <c r="A101431">
        <v>459287</v>
      </c>
      <c r="B101431">
        <v>1417</v>
      </c>
      <c r="C101431" s="3">
        <v>44312.870810185188</v>
      </c>
      <c r="D101431">
        <v>7363</v>
      </c>
      <c r="E101431" s="4">
        <v>1200</v>
      </c>
      <c r="F101431" s="1">
        <f t="shared" si="3171"/>
        <v>44199.606886574074</v>
      </c>
      <c r="G101431" s="2">
        <f t="shared" si="3172"/>
        <v>0</v>
      </c>
    </row>
    <row r="101432">
      <c r="A101432">
        <v>459289</v>
      </c>
      <c r="B101432">
        <v>4896</v>
      </c>
      <c r="C101432" s="3">
        <v>44312.873912037037</v>
      </c>
      <c r="D101432">
        <v>1570</v>
      </c>
      <c r="E101432" s="4">
        <v>1200</v>
      </c>
      <c r="F101432" s="1">
        <f t="shared" si="3171"/>
        <v>43891.105428240742</v>
      </c>
      <c r="G101432" s="2">
        <f t="shared" si="3172"/>
        <v>0</v>
      </c>
    </row>
    <row r="101433">
      <c r="A101433">
        <v>459292</v>
      </c>
      <c r="B101433">
        <v>12050</v>
      </c>
      <c r="C101433" s="3">
        <v>44312.876828703702</v>
      </c>
      <c r="D101433">
        <v>11285</v>
      </c>
      <c r="E101433" s="4">
        <v>1200</v>
      </c>
      <c r="F101433" s="1">
        <f t="shared" si="3171"/>
        <v>43833.440925925926</v>
      </c>
      <c r="G101433" s="2">
        <f t="shared" si="3172"/>
        <v>0</v>
      </c>
    </row>
    <row r="101434">
      <c r="A101434">
        <v>459299</v>
      </c>
      <c r="B101434">
        <v>4563</v>
      </c>
      <c r="C101434" s="3">
        <v>44312.879999999997</v>
      </c>
      <c r="D101434">
        <v>1300</v>
      </c>
      <c r="E101434" s="4">
        <v>1200</v>
      </c>
      <c r="F101434" s="1">
        <f t="shared" si="3171"/>
        <v>44256.091504629629</v>
      </c>
      <c r="G101434" s="2">
        <f t="shared" si="3172"/>
        <v>0</v>
      </c>
    </row>
    <row r="101435">
      <c r="A101435">
        <v>459305</v>
      </c>
      <c r="B101435">
        <v>10064</v>
      </c>
      <c r="C101435" s="3">
        <v>44312.884421296287</v>
      </c>
      <c r="D101435">
        <v>13812</v>
      </c>
      <c r="E101435" s="4">
        <v>1200</v>
      </c>
      <c r="F101435" s="1">
        <f t="shared" si="3171"/>
        <v>44105.466736111113</v>
      </c>
      <c r="G101435" s="2">
        <f t="shared" si="3172"/>
        <v>0</v>
      </c>
    </row>
    <row r="101436">
      <c r="A101436">
        <v>459309</v>
      </c>
      <c r="B101436">
        <v>2227</v>
      </c>
      <c r="C101436" s="3">
        <v>44312.885243055563</v>
      </c>
      <c r="D101436">
        <v>11339</v>
      </c>
      <c r="E101436" s="4">
        <v>1200</v>
      </c>
      <c r="F101436" s="1">
        <f t="shared" si="3171"/>
        <v>44136.277511574073</v>
      </c>
      <c r="G101436" s="2">
        <f t="shared" si="3172"/>
        <v>0</v>
      </c>
    </row>
    <row r="101437">
      <c r="A101437">
        <v>459315</v>
      </c>
      <c r="B101437">
        <v>1131</v>
      </c>
      <c r="C101437" s="3">
        <v>44312.885416666657</v>
      </c>
      <c r="D101437">
        <v>9752</v>
      </c>
      <c r="E101437" s="4">
        <v>1200</v>
      </c>
      <c r="F101437" s="1">
        <f t="shared" si="3171"/>
        <v>44105.054895833331</v>
      </c>
      <c r="G101437" s="2">
        <f t="shared" si="3172"/>
        <v>0</v>
      </c>
    </row>
    <row r="101438">
      <c r="A101438">
        <v>459316</v>
      </c>
      <c r="B101438">
        <v>3449</v>
      </c>
      <c r="C101438" s="3">
        <v>44312.886377314811</v>
      </c>
      <c r="D101438">
        <v>4476</v>
      </c>
      <c r="E101438" s="4">
        <v>1200</v>
      </c>
      <c r="F101438" s="1">
        <f t="shared" si="3171"/>
        <v>44014.172569444447</v>
      </c>
      <c r="G101438" s="2">
        <f t="shared" si="3172"/>
        <v>0</v>
      </c>
    </row>
    <row r="101439">
      <c r="A101439">
        <v>459320</v>
      </c>
      <c r="B101439">
        <v>3421</v>
      </c>
      <c r="C101439" s="3">
        <v>44312.888414351852</v>
      </c>
      <c r="D101439">
        <v>2251</v>
      </c>
      <c r="E101439" s="4">
        <v>1200</v>
      </c>
      <c r="F101439" s="1">
        <f t="shared" si="3171"/>
        <v>43923.152268518519</v>
      </c>
      <c r="G101439" s="2">
        <f t="shared" si="3172"/>
        <v>0</v>
      </c>
    </row>
    <row r="101440">
      <c r="A101440">
        <v>459321</v>
      </c>
      <c r="B101440">
        <v>10230</v>
      </c>
      <c r="C101440" s="3">
        <v>44312.90556712963</v>
      </c>
      <c r="D101440">
        <v>4972</v>
      </c>
      <c r="E101440" s="4">
        <v>1200</v>
      </c>
      <c r="F101440" s="1">
        <f t="shared" si="3171"/>
        <v>43952.029305555552</v>
      </c>
      <c r="G101440" s="2">
        <f t="shared" si="3172"/>
        <v>0</v>
      </c>
    </row>
    <row r="101441">
      <c r="A101441">
        <v>459322</v>
      </c>
      <c r="B101441">
        <v>13680</v>
      </c>
      <c r="C101441" s="3">
        <v>44312.906539351847</v>
      </c>
      <c r="D101441">
        <v>6844</v>
      </c>
      <c r="E101441" s="4">
        <v>1200</v>
      </c>
      <c r="F101441" s="1">
        <f t="shared" si="3171"/>
        <v>43891.224456018521</v>
      </c>
      <c r="G101441" s="2">
        <f t="shared" si="3172"/>
        <v>0</v>
      </c>
    </row>
    <row r="101442">
      <c r="A101442">
        <v>459323</v>
      </c>
      <c r="B101442">
        <v>739</v>
      </c>
      <c r="C101442" s="3">
        <v>44312.90730324074</v>
      </c>
      <c r="D101442">
        <v>2401</v>
      </c>
      <c r="E101442" s="4">
        <v>0</v>
      </c>
      <c r="F101442" s="1">
        <f t="shared" ref="F101442:F101505" si="3173">VLOOKUP(D101442,J:K,2,0)</f>
        <v>44136.099861111114</v>
      </c>
      <c r="G101442" s="2">
        <f t="shared" si="3172"/>
        <v>0</v>
      </c>
    </row>
    <row r="101443">
      <c r="A101443">
        <v>459328</v>
      </c>
      <c r="B101443">
        <v>13013</v>
      </c>
      <c r="C101443" s="3">
        <v>44312.908854166657</v>
      </c>
      <c r="D101443">
        <v>10460</v>
      </c>
      <c r="E101443" s="4">
        <v>1200</v>
      </c>
      <c r="F101443" s="1">
        <f t="shared" si="3173"/>
        <v>44287.105428240742</v>
      </c>
      <c r="G101443" s="2">
        <f t="shared" ref="G101443:G101506" si="3174">IF(F101443=C101443,1,0)</f>
        <v>0</v>
      </c>
    </row>
    <row r="101444">
      <c r="A101444">
        <v>459333</v>
      </c>
      <c r="B101444">
        <v>3215</v>
      </c>
      <c r="C101444" s="3">
        <v>44312.909178240741</v>
      </c>
      <c r="D101444">
        <v>5204</v>
      </c>
      <c r="E101444" s="4">
        <v>1200</v>
      </c>
      <c r="F101444" s="1">
        <f t="shared" si="3173"/>
        <v>43922.600034722222</v>
      </c>
      <c r="G101444" s="2">
        <f t="shared" si="3174"/>
        <v>0</v>
      </c>
    </row>
    <row r="101445">
      <c r="A101445">
        <v>459336</v>
      </c>
      <c r="B101445">
        <v>8069</v>
      </c>
      <c r="C101445" s="3">
        <v>44312.91746527778</v>
      </c>
      <c r="D101445">
        <v>4499</v>
      </c>
      <c r="E101445" s="4">
        <v>1200</v>
      </c>
      <c r="F101445" s="1">
        <f t="shared" si="3173"/>
        <v>44015.753518518519</v>
      </c>
      <c r="G101445" s="2">
        <f t="shared" si="3174"/>
        <v>0</v>
      </c>
    </row>
    <row r="101446">
      <c r="A101446">
        <v>459337</v>
      </c>
      <c r="B101446">
        <v>10029</v>
      </c>
      <c r="C101446" s="3">
        <v>44312.922349537039</v>
      </c>
      <c r="D101446">
        <v>4725</v>
      </c>
      <c r="E101446" s="4">
        <v>1200</v>
      </c>
      <c r="F101446" s="1">
        <f t="shared" si="3173"/>
        <v>44229.47729166667</v>
      </c>
      <c r="G101446" s="2">
        <f t="shared" si="3174"/>
        <v>0</v>
      </c>
    </row>
    <row r="101447">
      <c r="A101447">
        <v>459344</v>
      </c>
      <c r="B101447">
        <v>6581</v>
      </c>
      <c r="C101447" s="3">
        <v>44312.928715277783</v>
      </c>
      <c r="D101447">
        <v>5465</v>
      </c>
      <c r="E101447" s="4">
        <v>1200</v>
      </c>
      <c r="F101447" s="1">
        <f t="shared" si="3173"/>
        <v>44166.53392361111</v>
      </c>
      <c r="G101447" s="2">
        <f t="shared" si="3174"/>
        <v>0</v>
      </c>
    </row>
    <row r="101448">
      <c r="A101448">
        <v>459349</v>
      </c>
      <c r="B101448">
        <v>4999</v>
      </c>
      <c r="C101448" s="3">
        <v>44312.933194444442</v>
      </c>
      <c r="D101448">
        <v>12049</v>
      </c>
      <c r="E101448" s="4">
        <v>1200</v>
      </c>
      <c r="F101448" s="1">
        <f t="shared" si="3173"/>
        <v>44256.301736111112</v>
      </c>
      <c r="G101448" s="2">
        <f t="shared" si="3174"/>
        <v>0</v>
      </c>
    </row>
    <row r="101449">
      <c r="A101449">
        <v>459352</v>
      </c>
      <c r="B101449">
        <v>3064</v>
      </c>
      <c r="C101449" s="3">
        <v>44312.939039351862</v>
      </c>
      <c r="D101449">
        <v>10860</v>
      </c>
      <c r="E101449" s="4">
        <v>960</v>
      </c>
      <c r="F101449" s="1">
        <f t="shared" si="3173"/>
        <v>44229.131874999999</v>
      </c>
      <c r="G101449" s="2">
        <f t="shared" si="3174"/>
        <v>0</v>
      </c>
    </row>
    <row r="101450">
      <c r="A101450">
        <v>459355</v>
      </c>
      <c r="B101450">
        <v>3948</v>
      </c>
      <c r="C101450" s="3">
        <v>44312.939502314817</v>
      </c>
      <c r="D101450">
        <v>12268</v>
      </c>
      <c r="E101450" s="4">
        <v>1200</v>
      </c>
      <c r="F101450" s="1">
        <f t="shared" si="3173"/>
        <v>44229.740833333337</v>
      </c>
      <c r="G101450" s="2">
        <f t="shared" si="3174"/>
        <v>0</v>
      </c>
    </row>
    <row r="101451">
      <c r="A101451">
        <v>459361</v>
      </c>
      <c r="B101451">
        <v>6437</v>
      </c>
      <c r="C101451" s="3">
        <v>44312.93954861111</v>
      </c>
      <c r="D101451">
        <v>13110</v>
      </c>
      <c r="E101451" s="4">
        <v>1200</v>
      </c>
      <c r="F101451" s="1">
        <f t="shared" si="3173"/>
        <v>43831.863842592589</v>
      </c>
      <c r="G101451" s="2">
        <f t="shared" si="3174"/>
        <v>0</v>
      </c>
    </row>
    <row r="101452">
      <c r="A101452">
        <v>459362</v>
      </c>
      <c r="B101452">
        <v>13990</v>
      </c>
      <c r="C101452" s="3">
        <v>44312.940925925926</v>
      </c>
      <c r="D101452">
        <v>2780</v>
      </c>
      <c r="E101452" s="4">
        <v>1200</v>
      </c>
      <c r="F101452" s="1">
        <f t="shared" si="3173"/>
        <v>44044.350624999999</v>
      </c>
      <c r="G101452" s="2">
        <f t="shared" si="3174"/>
        <v>0</v>
      </c>
    </row>
    <row r="101453">
      <c r="A101453">
        <v>459368</v>
      </c>
      <c r="B101453">
        <v>5882</v>
      </c>
      <c r="C101453" s="3">
        <v>44312.944664351853</v>
      </c>
      <c r="D101453">
        <v>2421</v>
      </c>
      <c r="E101453" s="4">
        <v>1200</v>
      </c>
      <c r="F101453" s="1">
        <f t="shared" si="3173"/>
        <v>44044.368518518517</v>
      </c>
      <c r="G101453" s="2">
        <f t="shared" si="3174"/>
        <v>0</v>
      </c>
    </row>
    <row r="101454">
      <c r="A101454">
        <v>459369</v>
      </c>
      <c r="B101454">
        <v>12193</v>
      </c>
      <c r="C101454" s="3">
        <v>44312.94568287037</v>
      </c>
      <c r="D101454">
        <v>13906</v>
      </c>
      <c r="E101454" s="4">
        <v>960</v>
      </c>
      <c r="F101454" s="1">
        <f t="shared" si="3173"/>
        <v>44166.631921296299</v>
      </c>
      <c r="G101454" s="2">
        <f t="shared" si="3174"/>
        <v>0</v>
      </c>
    </row>
    <row r="101455">
      <c r="A101455">
        <v>459375</v>
      </c>
      <c r="B101455">
        <v>11134</v>
      </c>
      <c r="C101455" s="3">
        <v>44312.94672453704</v>
      </c>
      <c r="D101455">
        <v>9650</v>
      </c>
      <c r="E101455" s="4">
        <v>1200</v>
      </c>
      <c r="F101455" s="1">
        <f t="shared" si="3173"/>
        <v>44106.247627314813</v>
      </c>
      <c r="G101455" s="2">
        <f t="shared" si="3174"/>
        <v>0</v>
      </c>
    </row>
    <row r="101456">
      <c r="A101456">
        <v>459377</v>
      </c>
      <c r="B101456">
        <v>1270</v>
      </c>
      <c r="C101456" s="3">
        <v>44312.946932870371</v>
      </c>
      <c r="D101456">
        <v>6403</v>
      </c>
      <c r="E101456" s="4">
        <v>1200</v>
      </c>
      <c r="F101456" s="1">
        <f t="shared" si="3173"/>
        <v>43922.923217592594</v>
      </c>
      <c r="G101456" s="2">
        <f t="shared" si="3174"/>
        <v>0</v>
      </c>
    </row>
    <row r="101457">
      <c r="A101457">
        <v>459380</v>
      </c>
      <c r="B101457">
        <v>8893</v>
      </c>
      <c r="C101457" s="3">
        <v>44312.948738425926</v>
      </c>
      <c r="D101457">
        <v>878</v>
      </c>
      <c r="E101457" s="4">
        <v>1200</v>
      </c>
      <c r="F101457" s="1">
        <f t="shared" si="3173"/>
        <v>43922.969097222223</v>
      </c>
      <c r="G101457" s="2">
        <f t="shared" si="3174"/>
        <v>0</v>
      </c>
    </row>
    <row r="101458">
      <c r="A101458">
        <v>459383</v>
      </c>
      <c r="B101458">
        <v>12605</v>
      </c>
      <c r="C101458" s="3">
        <v>44312.949826388889</v>
      </c>
      <c r="D101458">
        <v>8985</v>
      </c>
      <c r="E101458" s="4">
        <v>1200</v>
      </c>
      <c r="F101458" s="1">
        <f t="shared" si="3173"/>
        <v>44257.106157407405</v>
      </c>
      <c r="G101458" s="2">
        <f t="shared" si="3174"/>
        <v>0</v>
      </c>
    </row>
    <row r="101459">
      <c r="A101459">
        <v>459387</v>
      </c>
      <c r="B101459">
        <v>12230</v>
      </c>
      <c r="C101459" s="3">
        <v>44312.950960648152</v>
      </c>
      <c r="D101459">
        <v>6946</v>
      </c>
      <c r="E101459" s="4">
        <v>1200</v>
      </c>
      <c r="F101459" s="1">
        <f t="shared" si="3173"/>
        <v>44197.497488425928</v>
      </c>
      <c r="G101459" s="2">
        <f t="shared" si="3174"/>
        <v>0</v>
      </c>
    </row>
    <row r="101460">
      <c r="A101460">
        <v>459393</v>
      </c>
      <c r="B101460">
        <v>4477</v>
      </c>
      <c r="C101460" s="3">
        <v>44312.951597222222</v>
      </c>
      <c r="D101460">
        <v>2251</v>
      </c>
      <c r="E101460" s="4">
        <v>1200</v>
      </c>
      <c r="F101460" s="1">
        <f t="shared" si="3173"/>
        <v>43923.152268518519</v>
      </c>
      <c r="G101460" s="2">
        <f t="shared" si="3174"/>
        <v>0</v>
      </c>
    </row>
    <row r="101461">
      <c r="A101461">
        <v>459394</v>
      </c>
      <c r="B101461">
        <v>11195</v>
      </c>
      <c r="C101461" s="3">
        <v>44312.951724537037</v>
      </c>
      <c r="D101461">
        <v>1849</v>
      </c>
      <c r="E101461" s="4">
        <v>1200</v>
      </c>
      <c r="F101461" s="1">
        <f t="shared" si="3173"/>
        <v>44013.146064814813</v>
      </c>
      <c r="G101461" s="2">
        <f t="shared" si="3174"/>
        <v>0</v>
      </c>
    </row>
    <row r="101462">
      <c r="A101462">
        <v>459401</v>
      </c>
      <c r="B101462">
        <v>13123</v>
      </c>
      <c r="C101462" s="3">
        <v>44312.952291666668</v>
      </c>
      <c r="D101462">
        <v>12160</v>
      </c>
      <c r="E101462" s="4">
        <v>1200</v>
      </c>
      <c r="F101462" s="1">
        <f t="shared" si="3173"/>
        <v>43891.025983796295</v>
      </c>
      <c r="G101462" s="2">
        <f t="shared" si="3174"/>
        <v>0</v>
      </c>
    </row>
    <row r="101463">
      <c r="A101463">
        <v>459405</v>
      </c>
      <c r="B101463">
        <v>7645</v>
      </c>
      <c r="C101463" s="3">
        <v>44312.954236111109</v>
      </c>
      <c r="D101463">
        <v>1670</v>
      </c>
      <c r="E101463" s="4">
        <v>1200</v>
      </c>
      <c r="F101463" s="1">
        <f t="shared" si="3173"/>
        <v>43952.049432870372</v>
      </c>
      <c r="G101463" s="2">
        <f t="shared" si="3174"/>
        <v>0</v>
      </c>
    </row>
    <row r="101464">
      <c r="A101464">
        <v>459410</v>
      </c>
      <c r="B101464">
        <v>13223</v>
      </c>
      <c r="C101464" s="3">
        <v>44312.95821759259</v>
      </c>
      <c r="D101464">
        <v>940</v>
      </c>
      <c r="E101464" s="4">
        <v>0</v>
      </c>
      <c r="F101464" s="1">
        <f t="shared" si="3173"/>
        <v>44198.597974537035</v>
      </c>
      <c r="G101464" s="2">
        <f t="shared" si="3174"/>
        <v>0</v>
      </c>
    </row>
    <row r="101465">
      <c r="A101465">
        <v>459413</v>
      </c>
      <c r="B101465">
        <v>606</v>
      </c>
      <c r="C101465" s="3">
        <v>44312.961053240739</v>
      </c>
      <c r="D101465">
        <v>5187</v>
      </c>
      <c r="E101465" s="4">
        <v>960</v>
      </c>
      <c r="F101465" s="1">
        <f t="shared" si="3173"/>
        <v>44287.625405092593</v>
      </c>
      <c r="G101465" s="2">
        <f t="shared" si="3174"/>
        <v>0</v>
      </c>
    </row>
    <row r="101466">
      <c r="A101466">
        <v>459417</v>
      </c>
      <c r="B101466">
        <v>9122</v>
      </c>
      <c r="C101466" s="3">
        <v>44312.96234953704</v>
      </c>
      <c r="D101466">
        <v>519</v>
      </c>
      <c r="E101466" s="4">
        <v>1200</v>
      </c>
      <c r="F101466" s="1">
        <f t="shared" si="3173"/>
        <v>44287.439351851855</v>
      </c>
      <c r="G101466" s="2">
        <f t="shared" si="3174"/>
        <v>0</v>
      </c>
    </row>
    <row r="101467">
      <c r="A101467">
        <v>459423</v>
      </c>
      <c r="B101467">
        <v>10895</v>
      </c>
      <c r="C101467" s="3">
        <v>44312.964756944442</v>
      </c>
      <c r="D101467">
        <v>11233</v>
      </c>
      <c r="E101467" s="4">
        <v>960</v>
      </c>
      <c r="F101467" s="1">
        <f t="shared" si="3173"/>
        <v>44228.178796296299</v>
      </c>
      <c r="G101467" s="2">
        <f t="shared" si="3174"/>
        <v>0</v>
      </c>
    </row>
    <row r="101468">
      <c r="A101468">
        <v>459426</v>
      </c>
      <c r="B101468">
        <v>6877</v>
      </c>
      <c r="C101468" s="3">
        <v>44312.967523148152</v>
      </c>
      <c r="D101468">
        <v>6025</v>
      </c>
      <c r="E101468" s="4">
        <v>1200</v>
      </c>
      <c r="F101468" s="1">
        <f t="shared" si="3173"/>
        <v>44136.587361111109</v>
      </c>
      <c r="G101468" s="2">
        <f t="shared" si="3174"/>
        <v>0</v>
      </c>
    </row>
    <row r="101469">
      <c r="A101469">
        <v>459432</v>
      </c>
      <c r="B101469">
        <v>5664</v>
      </c>
      <c r="C101469" s="3">
        <v>44312.968622685177</v>
      </c>
      <c r="D101469">
        <v>10790</v>
      </c>
      <c r="E101469" s="4">
        <v>1200</v>
      </c>
      <c r="F101469" s="1">
        <f t="shared" si="3173"/>
        <v>44287.415277777778</v>
      </c>
      <c r="G101469" s="2">
        <f t="shared" si="3174"/>
        <v>0</v>
      </c>
    </row>
    <row r="101470">
      <c r="A101470">
        <v>459436</v>
      </c>
      <c r="B101470">
        <v>12605</v>
      </c>
      <c r="C101470" s="3">
        <v>44312.968726851846</v>
      </c>
      <c r="D101470">
        <v>12809</v>
      </c>
      <c r="E101470" s="4">
        <v>1200</v>
      </c>
      <c r="F101470" s="1">
        <f t="shared" si="3173"/>
        <v>44197.246342592596</v>
      </c>
      <c r="G101470" s="2">
        <f t="shared" si="3174"/>
        <v>0</v>
      </c>
    </row>
    <row r="101471">
      <c r="A101471">
        <v>459438</v>
      </c>
      <c r="B101471">
        <v>3390</v>
      </c>
      <c r="C101471" s="3">
        <v>44312.969872685193</v>
      </c>
      <c r="D101471">
        <v>12086</v>
      </c>
      <c r="E101471" s="4">
        <v>1200</v>
      </c>
      <c r="F101471" s="1">
        <f t="shared" si="3173"/>
        <v>44197.109861111108</v>
      </c>
      <c r="G101471" s="2">
        <f t="shared" si="3174"/>
        <v>0</v>
      </c>
    </row>
    <row r="101472">
      <c r="A101472">
        <v>459439</v>
      </c>
      <c r="B101472">
        <v>511</v>
      </c>
      <c r="C101472" s="3">
        <v>44312.981192129628</v>
      </c>
      <c r="D101472">
        <v>11329</v>
      </c>
      <c r="E101472" s="4">
        <v>1200</v>
      </c>
      <c r="F101472" s="1">
        <f t="shared" si="3173"/>
        <v>43983.596550925926</v>
      </c>
      <c r="G101472" s="2">
        <f t="shared" si="3174"/>
        <v>0</v>
      </c>
    </row>
    <row r="101473">
      <c r="A101473">
        <v>459441</v>
      </c>
      <c r="B101473">
        <v>9787</v>
      </c>
      <c r="C101473" s="3">
        <v>44312.981585648151</v>
      </c>
      <c r="D101473">
        <v>6230</v>
      </c>
      <c r="E101473" s="4">
        <v>1200</v>
      </c>
      <c r="F101473" s="1">
        <f t="shared" si="3173"/>
        <v>44256.056493055556</v>
      </c>
      <c r="G101473" s="2">
        <f t="shared" si="3174"/>
        <v>0</v>
      </c>
    </row>
    <row r="101474">
      <c r="A101474">
        <v>459447</v>
      </c>
      <c r="B101474">
        <v>5251</v>
      </c>
      <c r="C101474" s="3">
        <v>44312.98269675926</v>
      </c>
      <c r="D101474">
        <v>10111</v>
      </c>
      <c r="E101474" s="4">
        <v>1200</v>
      </c>
      <c r="F101474" s="1">
        <f t="shared" si="3173"/>
        <v>43891.165625000001</v>
      </c>
      <c r="G101474" s="2">
        <f t="shared" si="3174"/>
        <v>0</v>
      </c>
    </row>
    <row r="101475">
      <c r="A101475">
        <v>459452</v>
      </c>
      <c r="B101475">
        <v>7326</v>
      </c>
      <c r="C101475" s="3">
        <v>44312.98505787037</v>
      </c>
      <c r="D101475">
        <v>6946</v>
      </c>
      <c r="E101475" s="4">
        <v>1200</v>
      </c>
      <c r="F101475" s="1">
        <f t="shared" si="3173"/>
        <v>44197.497488425928</v>
      </c>
      <c r="G101475" s="2">
        <f t="shared" si="3174"/>
        <v>0</v>
      </c>
    </row>
    <row r="101476">
      <c r="A101476">
        <v>459453</v>
      </c>
      <c r="B101476">
        <v>4878</v>
      </c>
      <c r="C101476" s="3">
        <v>44312.98841435185</v>
      </c>
      <c r="D101476">
        <v>7629</v>
      </c>
      <c r="E101476" s="4">
        <v>960</v>
      </c>
      <c r="F101476" s="1">
        <f t="shared" si="3173"/>
        <v>43986.256631944445</v>
      </c>
      <c r="G101476" s="2">
        <f t="shared" si="3174"/>
        <v>0</v>
      </c>
    </row>
    <row r="101477">
      <c r="A101477">
        <v>459454</v>
      </c>
      <c r="B101477">
        <v>7257</v>
      </c>
      <c r="C101477" s="3">
        <v>44312.989432870367</v>
      </c>
      <c r="D101477">
        <v>10860</v>
      </c>
      <c r="E101477" s="4">
        <v>1200</v>
      </c>
      <c r="F101477" s="1">
        <f t="shared" si="3173"/>
        <v>44229.131874999999</v>
      </c>
      <c r="G101477" s="2">
        <f t="shared" si="3174"/>
        <v>0</v>
      </c>
    </row>
    <row r="101478">
      <c r="A101478">
        <v>459456</v>
      </c>
      <c r="B101478">
        <v>9856</v>
      </c>
      <c r="C101478" s="3">
        <v>44312.990208333344</v>
      </c>
      <c r="D101478">
        <v>10347</v>
      </c>
      <c r="E101478" s="4">
        <v>1200</v>
      </c>
      <c r="F101478" s="1">
        <f t="shared" si="3173"/>
        <v>44076.1249537037</v>
      </c>
      <c r="G101478" s="2">
        <f t="shared" si="3174"/>
        <v>0</v>
      </c>
    </row>
    <row r="101479">
      <c r="A101479">
        <v>459462</v>
      </c>
      <c r="B101479">
        <v>11444</v>
      </c>
      <c r="C101479" s="3">
        <v>44312.993437500001</v>
      </c>
      <c r="D101479">
        <v>638</v>
      </c>
      <c r="E101479" s="4">
        <v>1200</v>
      </c>
      <c r="F101479" s="1">
        <f t="shared" si="3173"/>
        <v>44166.575787037036</v>
      </c>
      <c r="G101479" s="2">
        <f t="shared" si="3174"/>
        <v>0</v>
      </c>
    </row>
    <row r="101480">
      <c r="A101480">
        <v>459468</v>
      </c>
      <c r="B101480">
        <v>13673</v>
      </c>
      <c r="C101480" s="3">
        <v>44312.994293981479</v>
      </c>
      <c r="D101480">
        <v>552</v>
      </c>
      <c r="E101480" s="4">
        <v>1200</v>
      </c>
      <c r="F101480" s="1">
        <f t="shared" si="3173"/>
        <v>44137.753993055558</v>
      </c>
      <c r="G101480" s="2">
        <f t="shared" si="3174"/>
        <v>0</v>
      </c>
    </row>
    <row r="101481">
      <c r="A101481">
        <v>459474</v>
      </c>
      <c r="B101481">
        <v>2968</v>
      </c>
      <c r="C101481" s="3">
        <v>44313.002337962957</v>
      </c>
      <c r="D101481">
        <v>11696</v>
      </c>
      <c r="E101481" s="4">
        <v>1200</v>
      </c>
      <c r="F101481" s="1">
        <f t="shared" si="3173"/>
        <v>44136.688506944447</v>
      </c>
      <c r="G101481" s="2">
        <f t="shared" si="3174"/>
        <v>0</v>
      </c>
    </row>
    <row r="101482">
      <c r="A101482">
        <v>459475</v>
      </c>
      <c r="B101482">
        <v>8807</v>
      </c>
      <c r="C101482" s="3">
        <v>44313.005590277768</v>
      </c>
      <c r="D101482">
        <v>878</v>
      </c>
      <c r="E101482" s="4">
        <v>1200</v>
      </c>
      <c r="F101482" s="1">
        <f t="shared" si="3173"/>
        <v>43922.969097222223</v>
      </c>
      <c r="G101482" s="2">
        <f t="shared" si="3174"/>
        <v>0</v>
      </c>
    </row>
    <row r="101483">
      <c r="A101483">
        <v>459477</v>
      </c>
      <c r="B101483">
        <v>13721</v>
      </c>
      <c r="C101483" s="3">
        <v>44313.006574074083</v>
      </c>
      <c r="D101483">
        <v>5252</v>
      </c>
      <c r="E101483" s="4">
        <v>960</v>
      </c>
      <c r="F101483" s="1">
        <f t="shared" si="3173"/>
        <v>44256.929745370369</v>
      </c>
      <c r="G101483" s="2">
        <f t="shared" si="3174"/>
        <v>0</v>
      </c>
    </row>
    <row r="101484">
      <c r="A101484">
        <v>459482</v>
      </c>
      <c r="B101484">
        <v>13206</v>
      </c>
      <c r="C101484" s="3">
        <v>44313.006990740738</v>
      </c>
      <c r="D101484">
        <v>12932</v>
      </c>
      <c r="E101484" s="4">
        <v>1200</v>
      </c>
      <c r="F101484" s="1">
        <f t="shared" si="3173"/>
        <v>44256.907881944448</v>
      </c>
      <c r="G101484" s="2">
        <f t="shared" si="3174"/>
        <v>0</v>
      </c>
    </row>
    <row r="101485">
      <c r="A101485">
        <v>459487</v>
      </c>
      <c r="B101485">
        <v>2351</v>
      </c>
      <c r="C101485" s="3">
        <v>44313.007835648154</v>
      </c>
      <c r="D101485">
        <v>7964</v>
      </c>
      <c r="E101485" s="4">
        <v>960</v>
      </c>
      <c r="F101485" s="1">
        <f t="shared" si="3173"/>
        <v>44166.446377314816</v>
      </c>
      <c r="G101485" s="2">
        <f t="shared" si="3174"/>
        <v>0</v>
      </c>
    </row>
    <row r="101486">
      <c r="A101486">
        <v>459491</v>
      </c>
      <c r="B101486">
        <v>10247</v>
      </c>
      <c r="C101486" s="3">
        <v>44313.010509259257</v>
      </c>
      <c r="D101486">
        <v>5709</v>
      </c>
      <c r="E101486" s="4">
        <v>1200</v>
      </c>
      <c r="F101486" s="1">
        <f t="shared" si="3173"/>
        <v>44166.081365740742</v>
      </c>
      <c r="G101486" s="2">
        <f t="shared" si="3174"/>
        <v>0</v>
      </c>
    </row>
    <row r="101487">
      <c r="A101487">
        <v>459493</v>
      </c>
      <c r="B101487">
        <v>6746</v>
      </c>
      <c r="C101487" s="3">
        <v>44313.010949074072</v>
      </c>
      <c r="D101487">
        <v>11437</v>
      </c>
      <c r="E101487" s="4">
        <v>960</v>
      </c>
      <c r="F101487" s="1">
        <f t="shared" si="3173"/>
        <v>43923.125856481478</v>
      </c>
      <c r="G101487" s="2">
        <f t="shared" si="3174"/>
        <v>0</v>
      </c>
    </row>
    <row r="101488">
      <c r="A101488">
        <v>459499</v>
      </c>
      <c r="B101488">
        <v>2251</v>
      </c>
      <c r="C101488" s="3">
        <v>44313.011006944442</v>
      </c>
      <c r="D101488">
        <v>11932</v>
      </c>
      <c r="E101488" s="4">
        <v>1200</v>
      </c>
      <c r="F101488" s="1">
        <f t="shared" si="3173"/>
        <v>44136.615451388891</v>
      </c>
      <c r="G101488" s="2">
        <f t="shared" si="3174"/>
        <v>0</v>
      </c>
    </row>
    <row r="101489">
      <c r="A101489">
        <v>459506</v>
      </c>
      <c r="B101489">
        <v>6236</v>
      </c>
      <c r="C101489" s="3">
        <v>44313.018263888887</v>
      </c>
      <c r="D101489">
        <v>11954</v>
      </c>
      <c r="E101489" s="4">
        <v>1200</v>
      </c>
      <c r="F101489" s="1">
        <f t="shared" si="3173"/>
        <v>43922.163784722223</v>
      </c>
      <c r="G101489" s="2">
        <f t="shared" si="3174"/>
        <v>0</v>
      </c>
    </row>
    <row r="101490">
      <c r="A101490">
        <v>459511</v>
      </c>
      <c r="B101490">
        <v>13333</v>
      </c>
      <c r="C101490" s="3">
        <v>44313.019282407397</v>
      </c>
      <c r="D101490">
        <v>11696</v>
      </c>
      <c r="E101490" s="4">
        <v>1200</v>
      </c>
      <c r="F101490" s="1">
        <f t="shared" si="3173"/>
        <v>44136.688506944447</v>
      </c>
      <c r="G101490" s="2">
        <f t="shared" si="3174"/>
        <v>0</v>
      </c>
    </row>
    <row r="101491">
      <c r="A101491">
        <v>459518</v>
      </c>
      <c r="B101491">
        <v>2075</v>
      </c>
      <c r="C101491" s="3">
        <v>44313.024143518523</v>
      </c>
      <c r="D101491">
        <v>13969</v>
      </c>
      <c r="E101491" s="4">
        <v>1200</v>
      </c>
      <c r="F101491" s="1">
        <f t="shared" si="3173"/>
        <v>44256.181550925925</v>
      </c>
      <c r="G101491" s="2">
        <f t="shared" si="3174"/>
        <v>0</v>
      </c>
    </row>
    <row r="101492">
      <c r="A101492">
        <v>459525</v>
      </c>
      <c r="B101492">
        <v>5377</v>
      </c>
      <c r="C101492" s="3">
        <v>44313.025740740741</v>
      </c>
      <c r="D101492">
        <v>310</v>
      </c>
      <c r="E101492" s="4">
        <v>1200</v>
      </c>
      <c r="F101492" s="1">
        <f t="shared" si="3173"/>
        <v>44105.154143518521</v>
      </c>
      <c r="G101492" s="2">
        <f t="shared" si="3174"/>
        <v>0</v>
      </c>
    </row>
    <row r="101493">
      <c r="A101493">
        <v>459527</v>
      </c>
      <c r="B101493">
        <v>6553</v>
      </c>
      <c r="C101493" s="3">
        <v>44313.02679398148</v>
      </c>
      <c r="D101493">
        <v>9597</v>
      </c>
      <c r="E101493" s="4">
        <v>1200</v>
      </c>
      <c r="F101493" s="1">
        <f t="shared" si="3173"/>
        <v>44044.821122685185</v>
      </c>
      <c r="G101493" s="2">
        <f t="shared" si="3174"/>
        <v>0</v>
      </c>
    </row>
    <row r="101494">
      <c r="A101494">
        <v>459532</v>
      </c>
      <c r="B101494">
        <v>12374</v>
      </c>
      <c r="C101494" s="3">
        <v>44313.035104166673</v>
      </c>
      <c r="D101494">
        <v>9637</v>
      </c>
      <c r="E101494" s="4">
        <v>1200</v>
      </c>
      <c r="F101494" s="1">
        <f t="shared" si="3173"/>
        <v>44287.032349537039</v>
      </c>
      <c r="G101494" s="2">
        <f t="shared" si="3174"/>
        <v>0</v>
      </c>
    </row>
    <row r="101495">
      <c r="A101495">
        <v>459533</v>
      </c>
      <c r="B101495">
        <v>2784</v>
      </c>
      <c r="C101495" s="3">
        <v>44313.035590277781</v>
      </c>
      <c r="D101495">
        <v>1305</v>
      </c>
      <c r="E101495" s="4">
        <v>1200</v>
      </c>
      <c r="F101495" s="1">
        <f t="shared" si="3173"/>
        <v>43922.021249999998</v>
      </c>
      <c r="G101495" s="2">
        <f t="shared" si="3174"/>
        <v>0</v>
      </c>
    </row>
    <row r="101496">
      <c r="A101496">
        <v>459540</v>
      </c>
      <c r="B101496">
        <v>5137</v>
      </c>
      <c r="C101496" s="3">
        <v>44313.035902777781</v>
      </c>
      <c r="D101496">
        <v>12523</v>
      </c>
      <c r="E101496" s="4">
        <v>1200</v>
      </c>
      <c r="F101496" s="1">
        <f t="shared" si="3173"/>
        <v>44105.083819444444</v>
      </c>
      <c r="G101496" s="2">
        <f t="shared" si="3174"/>
        <v>0</v>
      </c>
    </row>
    <row r="101497">
      <c r="A101497">
        <v>459546</v>
      </c>
      <c r="B101497">
        <v>5071</v>
      </c>
      <c r="C101497" s="3">
        <v>44313.042893518519</v>
      </c>
      <c r="D101497">
        <v>6210</v>
      </c>
      <c r="E101497" s="4">
        <v>1200</v>
      </c>
      <c r="F101497" s="1">
        <f t="shared" si="3173"/>
        <v>43922.62840277778</v>
      </c>
      <c r="G101497" s="2">
        <f t="shared" si="3174"/>
        <v>0</v>
      </c>
    </row>
    <row r="101498">
      <c r="A101498">
        <v>459551</v>
      </c>
      <c r="B101498">
        <v>3469</v>
      </c>
      <c r="C101498" s="3">
        <v>44313.04383101852</v>
      </c>
      <c r="D101498">
        <v>1811</v>
      </c>
      <c r="E101498" s="4">
        <v>1200</v>
      </c>
      <c r="F101498" s="1">
        <f t="shared" si="3173"/>
        <v>44229.445370370369</v>
      </c>
      <c r="G101498" s="2">
        <f t="shared" si="3174"/>
        <v>0</v>
      </c>
    </row>
    <row r="101499">
      <c r="A101499">
        <v>459554</v>
      </c>
      <c r="B101499">
        <v>8463</v>
      </c>
      <c r="C101499" s="3">
        <v>44313.044293981482</v>
      </c>
      <c r="D101499">
        <v>11922</v>
      </c>
      <c r="E101499" s="4">
        <v>1200</v>
      </c>
      <c r="F101499" s="1">
        <f t="shared" si="3173"/>
        <v>44105.534861111111</v>
      </c>
      <c r="G101499" s="2">
        <f t="shared" si="3174"/>
        <v>0</v>
      </c>
    </row>
    <row r="101500">
      <c r="A101500">
        <v>459558</v>
      </c>
      <c r="B101500">
        <v>7155</v>
      </c>
      <c r="C101500" s="3">
        <v>44313.047546296293</v>
      </c>
      <c r="D101500">
        <v>10807</v>
      </c>
      <c r="E101500" s="4">
        <v>0</v>
      </c>
      <c r="F101500" s="1">
        <f t="shared" si="3173"/>
        <v>43953.841516203705</v>
      </c>
      <c r="G101500" s="2">
        <f t="shared" si="3174"/>
        <v>0</v>
      </c>
    </row>
    <row r="101501">
      <c r="A101501">
        <v>459560</v>
      </c>
      <c r="B101501">
        <v>12991</v>
      </c>
      <c r="C101501" s="3">
        <v>44313.049375000002</v>
      </c>
      <c r="D101501">
        <v>7346</v>
      </c>
      <c r="E101501" s="4">
        <v>1200</v>
      </c>
      <c r="F101501" s="1">
        <f t="shared" si="3173"/>
        <v>44256.801365740743</v>
      </c>
      <c r="G101501" s="2">
        <f t="shared" si="3174"/>
        <v>0</v>
      </c>
    </row>
    <row r="101502">
      <c r="A101502">
        <v>459567</v>
      </c>
      <c r="B101502">
        <v>10352</v>
      </c>
      <c r="C101502" s="3">
        <v>44313.050115740742</v>
      </c>
      <c r="D101502">
        <v>10968</v>
      </c>
      <c r="E101502" s="4">
        <v>0</v>
      </c>
      <c r="F101502" s="1">
        <f t="shared" si="3173"/>
        <v>44044.127384259256</v>
      </c>
      <c r="G101502" s="2">
        <f t="shared" si="3174"/>
        <v>0</v>
      </c>
    </row>
    <row r="101503">
      <c r="A101503">
        <v>459569</v>
      </c>
      <c r="B101503">
        <v>10669</v>
      </c>
      <c r="C101503" s="3">
        <v>44313.052303240736</v>
      </c>
      <c r="D101503">
        <v>10138</v>
      </c>
      <c r="E101503" s="4">
        <v>1200</v>
      </c>
      <c r="F101503" s="1">
        <f t="shared" si="3173"/>
        <v>44230.843599537038</v>
      </c>
      <c r="G101503" s="2">
        <f t="shared" si="3174"/>
        <v>0</v>
      </c>
    </row>
    <row r="101504">
      <c r="A101504">
        <v>459570</v>
      </c>
      <c r="B101504">
        <v>9737</v>
      </c>
      <c r="C101504" s="3">
        <v>44313.056250000001</v>
      </c>
      <c r="D101504">
        <v>6806</v>
      </c>
      <c r="E101504" s="4">
        <v>1200</v>
      </c>
      <c r="F101504" s="1">
        <f t="shared" si="3173"/>
        <v>44229.847256944442</v>
      </c>
      <c r="G101504" s="2">
        <f t="shared" si="3174"/>
        <v>0</v>
      </c>
    </row>
    <row r="101505">
      <c r="A101505">
        <v>459577</v>
      </c>
      <c r="B101505">
        <v>10173</v>
      </c>
      <c r="C101505" s="3">
        <v>44313.056701388887</v>
      </c>
      <c r="D101505">
        <v>6844</v>
      </c>
      <c r="E101505" s="4">
        <v>1200</v>
      </c>
      <c r="F101505" s="1">
        <f t="shared" si="3173"/>
        <v>43891.224456018521</v>
      </c>
      <c r="G101505" s="2">
        <f t="shared" si="3174"/>
        <v>0</v>
      </c>
    </row>
    <row r="101506">
      <c r="A101506">
        <v>459582</v>
      </c>
      <c r="B101506">
        <v>4864</v>
      </c>
      <c r="C101506" s="3">
        <v>44313.057488425933</v>
      </c>
      <c r="D101506">
        <v>12809</v>
      </c>
      <c r="E101506" s="4">
        <v>1200</v>
      </c>
      <c r="F101506" s="1">
        <f t="shared" ref="F101506:F101569" si="3175">VLOOKUP(D101506,J:K,2,0)</f>
        <v>44197.246342592596</v>
      </c>
      <c r="G101506" s="2">
        <f t="shared" si="3174"/>
        <v>0</v>
      </c>
    </row>
    <row r="101507">
      <c r="A101507">
        <v>459589</v>
      </c>
      <c r="B101507">
        <v>12452</v>
      </c>
      <c r="C101507" s="3">
        <v>44313.0625</v>
      </c>
      <c r="D101507">
        <v>6946</v>
      </c>
      <c r="E101507" s="4">
        <v>1200</v>
      </c>
      <c r="F101507" s="1">
        <f t="shared" si="3175"/>
        <v>44197.497488425928</v>
      </c>
      <c r="G101507" s="2">
        <f t="shared" ref="G101507:G101570" si="3176">IF(F101507=C101507,1,0)</f>
        <v>0</v>
      </c>
    </row>
    <row r="101508">
      <c r="A101508">
        <v>459592</v>
      </c>
      <c r="B101508">
        <v>8808</v>
      </c>
      <c r="C101508" s="3">
        <v>44313.070567129631</v>
      </c>
      <c r="D101508">
        <v>8985</v>
      </c>
      <c r="E101508" s="4">
        <v>1200</v>
      </c>
      <c r="F101508" s="1">
        <f t="shared" si="3175"/>
        <v>44257.106157407405</v>
      </c>
      <c r="G101508" s="2">
        <f t="shared" si="3176"/>
        <v>0</v>
      </c>
    </row>
    <row r="101509">
      <c r="A101509">
        <v>459599</v>
      </c>
      <c r="B101509">
        <v>1825</v>
      </c>
      <c r="C101509" s="3">
        <v>44313.071620370371</v>
      </c>
      <c r="D101509">
        <v>13033</v>
      </c>
      <c r="E101509" s="4">
        <v>1200</v>
      </c>
      <c r="F101509" s="1">
        <f t="shared" si="3175"/>
        <v>44075.387592592589</v>
      </c>
      <c r="G101509" s="2">
        <f t="shared" si="3176"/>
        <v>0</v>
      </c>
    </row>
    <row r="101510">
      <c r="A101510">
        <v>459603</v>
      </c>
      <c r="B101510">
        <v>2382</v>
      </c>
      <c r="C101510" s="3">
        <v>44313.072581018518</v>
      </c>
      <c r="D101510">
        <v>13562</v>
      </c>
      <c r="E101510" s="4">
        <v>1200</v>
      </c>
      <c r="F101510" s="1">
        <f t="shared" si="3175"/>
        <v>44197.921203703707</v>
      </c>
      <c r="G101510" s="2">
        <f t="shared" si="3176"/>
        <v>0</v>
      </c>
    </row>
    <row r="101511">
      <c r="A101511">
        <v>459609</v>
      </c>
      <c r="B101511">
        <v>12764</v>
      </c>
      <c r="C101511" s="3">
        <v>44313.081377314818</v>
      </c>
      <c r="D101511">
        <v>2628</v>
      </c>
      <c r="E101511" s="4">
        <v>1200</v>
      </c>
      <c r="F101511" s="1">
        <f t="shared" si="3175"/>
        <v>44077.032141203701</v>
      </c>
      <c r="G101511" s="2">
        <f t="shared" si="3176"/>
        <v>0</v>
      </c>
    </row>
    <row r="101512">
      <c r="A101512">
        <v>459615</v>
      </c>
      <c r="B101512">
        <v>2709</v>
      </c>
      <c r="C101512" s="3">
        <v>44313.082326388889</v>
      </c>
      <c r="D101512">
        <v>5187</v>
      </c>
      <c r="E101512" s="4">
        <v>1200</v>
      </c>
      <c r="F101512" s="1">
        <f t="shared" si="3175"/>
        <v>44287.625405092593</v>
      </c>
      <c r="G101512" s="2">
        <f t="shared" si="3176"/>
        <v>0</v>
      </c>
    </row>
    <row r="101513">
      <c r="A101513">
        <v>459622</v>
      </c>
      <c r="B101513">
        <v>8559</v>
      </c>
      <c r="C101513" s="3">
        <v>44313.089884259258</v>
      </c>
      <c r="D101513">
        <v>4946</v>
      </c>
      <c r="E101513" s="4">
        <v>1200</v>
      </c>
      <c r="F101513" s="1">
        <f t="shared" si="3175"/>
        <v>44013.952685185184</v>
      </c>
      <c r="G101513" s="2">
        <f t="shared" si="3176"/>
        <v>0</v>
      </c>
    </row>
    <row r="101514">
      <c r="A101514">
        <v>459625</v>
      </c>
      <c r="B101514">
        <v>7468</v>
      </c>
      <c r="C101514" s="3">
        <v>44313.096076388887</v>
      </c>
      <c r="D101514">
        <v>12086</v>
      </c>
      <c r="E101514" s="4">
        <v>1200</v>
      </c>
      <c r="F101514" s="1">
        <f t="shared" si="3175"/>
        <v>44197.109861111108</v>
      </c>
      <c r="G101514" s="2">
        <f t="shared" si="3176"/>
        <v>0</v>
      </c>
    </row>
    <row r="101515">
      <c r="A101515">
        <v>459627</v>
      </c>
      <c r="B101515">
        <v>8765</v>
      </c>
      <c r="C101515" s="3">
        <v>44313.096354166657</v>
      </c>
      <c r="D101515">
        <v>4797</v>
      </c>
      <c r="E101515" s="4">
        <v>1200</v>
      </c>
      <c r="F101515" s="1">
        <f t="shared" si="3175"/>
        <v>44075.110925925925</v>
      </c>
      <c r="G101515" s="2">
        <f t="shared" si="3176"/>
        <v>0</v>
      </c>
    </row>
    <row r="101516">
      <c r="A101516">
        <v>459634</v>
      </c>
      <c r="B101516">
        <v>7520</v>
      </c>
      <c r="C101516" s="3">
        <v>44313.100115740737</v>
      </c>
      <c r="D101516">
        <v>4499</v>
      </c>
      <c r="E101516" s="4">
        <v>1200</v>
      </c>
      <c r="F101516" s="1">
        <f t="shared" si="3175"/>
        <v>44015.753518518519</v>
      </c>
      <c r="G101516" s="2">
        <f t="shared" si="3176"/>
        <v>0</v>
      </c>
    </row>
    <row r="101517">
      <c r="A101517">
        <v>459637</v>
      </c>
      <c r="B101517">
        <v>5894</v>
      </c>
      <c r="C101517" s="3">
        <v>44313.100370370368</v>
      </c>
      <c r="D101517">
        <v>6558</v>
      </c>
      <c r="E101517" s="4">
        <v>0</v>
      </c>
      <c r="F101517" s="1">
        <f t="shared" si="3175"/>
        <v>44201.396932870368</v>
      </c>
      <c r="G101517" s="2">
        <f t="shared" si="3176"/>
        <v>0</v>
      </c>
    </row>
    <row r="101518">
      <c r="A101518">
        <v>459642</v>
      </c>
      <c r="B101518">
        <v>11763</v>
      </c>
      <c r="C101518" s="3">
        <v>44313.102465277778</v>
      </c>
      <c r="D101518">
        <v>13906</v>
      </c>
      <c r="E101518" s="4">
        <v>1200</v>
      </c>
      <c r="F101518" s="1">
        <f t="shared" si="3175"/>
        <v>44166.631921296299</v>
      </c>
      <c r="G101518" s="2">
        <f t="shared" si="3176"/>
        <v>0</v>
      </c>
    </row>
    <row r="101519">
      <c r="A101519">
        <v>459644</v>
      </c>
      <c r="B101519">
        <v>3749</v>
      </c>
      <c r="C101519" s="3">
        <v>44313.104074074072</v>
      </c>
      <c r="D101519">
        <v>7062</v>
      </c>
      <c r="E101519" s="4">
        <v>1200</v>
      </c>
      <c r="F101519" s="1">
        <f t="shared" si="3175"/>
        <v>43832.040196759262</v>
      </c>
      <c r="G101519" s="2">
        <f t="shared" si="3176"/>
        <v>0</v>
      </c>
    </row>
    <row r="101520">
      <c r="A101520">
        <v>459648</v>
      </c>
      <c r="B101520">
        <v>11542</v>
      </c>
      <c r="C101520" s="3">
        <v>44313.104942129627</v>
      </c>
      <c r="D101520">
        <v>8345</v>
      </c>
      <c r="E101520" s="4">
        <v>1200</v>
      </c>
      <c r="F101520" s="1">
        <f t="shared" si="3175"/>
        <v>44136.537280092591</v>
      </c>
      <c r="G101520" s="2">
        <f t="shared" si="3176"/>
        <v>0</v>
      </c>
    </row>
    <row r="101521">
      <c r="A101521">
        <v>459651</v>
      </c>
      <c r="B101521">
        <v>676</v>
      </c>
      <c r="C101521" s="3">
        <v>44313.107233796298</v>
      </c>
      <c r="D101521">
        <v>7964</v>
      </c>
      <c r="E101521" s="4">
        <v>1200</v>
      </c>
      <c r="F101521" s="1">
        <f t="shared" si="3175"/>
        <v>44166.446377314816</v>
      </c>
      <c r="G101521" s="2">
        <f t="shared" si="3176"/>
        <v>0</v>
      </c>
    </row>
    <row r="101522">
      <c r="A101522">
        <v>459657</v>
      </c>
      <c r="B101522">
        <v>2709</v>
      </c>
      <c r="C101522" s="3">
        <v>44313.107662037037</v>
      </c>
      <c r="D101522">
        <v>704</v>
      </c>
      <c r="E101522" s="4">
        <v>1200</v>
      </c>
      <c r="F101522" s="1">
        <f t="shared" si="3175"/>
        <v>44075.203321759262</v>
      </c>
      <c r="G101522" s="2">
        <f t="shared" si="3176"/>
        <v>0</v>
      </c>
    </row>
    <row r="101523">
      <c r="A101523">
        <v>459659</v>
      </c>
      <c r="B101523">
        <v>11454</v>
      </c>
      <c r="C101523" s="3">
        <v>44313.108611111107</v>
      </c>
      <c r="D101523">
        <v>2686</v>
      </c>
      <c r="E101523" s="4">
        <v>1200</v>
      </c>
      <c r="F101523" s="1">
        <f t="shared" si="3175"/>
        <v>44259.74527777778</v>
      </c>
      <c r="G101523" s="2">
        <f t="shared" si="3176"/>
        <v>0</v>
      </c>
    </row>
    <row r="101524">
      <c r="A101524">
        <v>459663</v>
      </c>
      <c r="B101524">
        <v>8778</v>
      </c>
      <c r="C101524" s="3">
        <v>44313.110983796287</v>
      </c>
      <c r="D101524">
        <v>12462</v>
      </c>
      <c r="E101524" s="4">
        <v>1200</v>
      </c>
      <c r="F101524" s="1">
        <f t="shared" si="3175"/>
        <v>44075.365104166667</v>
      </c>
      <c r="G101524" s="2">
        <f t="shared" si="3176"/>
        <v>0</v>
      </c>
    </row>
    <row r="101525">
      <c r="A101525">
        <v>459670</v>
      </c>
      <c r="B101525">
        <v>864</v>
      </c>
      <c r="C101525" s="3">
        <v>44313.111585648148</v>
      </c>
      <c r="D101525">
        <v>11285</v>
      </c>
      <c r="E101525" s="4">
        <v>1200</v>
      </c>
      <c r="F101525" s="1">
        <f t="shared" si="3175"/>
        <v>43833.440925925926</v>
      </c>
      <c r="G101525" s="2">
        <f t="shared" si="3176"/>
        <v>0</v>
      </c>
    </row>
    <row r="101526">
      <c r="A101526">
        <v>459673</v>
      </c>
      <c r="B101526">
        <v>3067</v>
      </c>
      <c r="C101526" s="3">
        <v>44313.114722222221</v>
      </c>
      <c r="D101526">
        <v>1737</v>
      </c>
      <c r="E101526" s="4">
        <v>1200</v>
      </c>
      <c r="F101526" s="1">
        <f t="shared" si="3175"/>
        <v>43923.047071759262</v>
      </c>
      <c r="G101526" s="2">
        <f t="shared" si="3176"/>
        <v>0</v>
      </c>
    </row>
    <row r="101527">
      <c r="A101527">
        <v>459680</v>
      </c>
      <c r="B101527">
        <v>12182</v>
      </c>
      <c r="C101527" s="3">
        <v>44313.118310185193</v>
      </c>
      <c r="D101527">
        <v>2883</v>
      </c>
      <c r="E101527" s="4">
        <v>1200</v>
      </c>
      <c r="F101527" s="1">
        <f t="shared" si="3175"/>
        <v>44257.192303240743</v>
      </c>
      <c r="G101527" s="2">
        <f t="shared" si="3176"/>
        <v>0</v>
      </c>
    </row>
    <row r="101528">
      <c r="A101528">
        <v>459684</v>
      </c>
      <c r="B101528">
        <v>2165</v>
      </c>
      <c r="C101528" s="3">
        <v>44313.123923611107</v>
      </c>
      <c r="D101528">
        <v>9982</v>
      </c>
      <c r="E101528" s="4">
        <v>1200</v>
      </c>
      <c r="F101528" s="1">
        <f t="shared" si="3175"/>
        <v>43952.199270833335</v>
      </c>
      <c r="G101528" s="2">
        <f t="shared" si="3176"/>
        <v>0</v>
      </c>
    </row>
    <row r="101529">
      <c r="A101529">
        <v>459685</v>
      </c>
      <c r="B101529">
        <v>4033</v>
      </c>
      <c r="C101529" s="3">
        <v>44313.12641203704</v>
      </c>
      <c r="D101529">
        <v>3813</v>
      </c>
      <c r="E101529" s="4">
        <v>960</v>
      </c>
      <c r="F101529" s="1">
        <f t="shared" si="3175"/>
        <v>44044.288703703707</v>
      </c>
      <c r="G101529" s="2">
        <f t="shared" si="3176"/>
        <v>0</v>
      </c>
    </row>
    <row r="101530">
      <c r="A101530">
        <v>459690</v>
      </c>
      <c r="B101530">
        <v>1631</v>
      </c>
      <c r="C101530" s="3">
        <v>44313.133634259262</v>
      </c>
      <c r="D101530">
        <v>10869</v>
      </c>
      <c r="E101530" s="4">
        <v>1200</v>
      </c>
      <c r="F101530" s="1">
        <f t="shared" si="3175"/>
        <v>44105.638993055552</v>
      </c>
      <c r="G101530" s="2">
        <f t="shared" si="3176"/>
        <v>0</v>
      </c>
    </row>
    <row r="101531">
      <c r="A101531">
        <v>459693</v>
      </c>
      <c r="B101531">
        <v>7416</v>
      </c>
      <c r="C101531" s="3">
        <v>44313.136261574073</v>
      </c>
      <c r="D101531">
        <v>6470</v>
      </c>
      <c r="E101531" s="4">
        <v>1200</v>
      </c>
      <c r="F101531" s="1">
        <f t="shared" si="3175"/>
        <v>44075.470451388886</v>
      </c>
      <c r="G101531" s="2">
        <f t="shared" si="3176"/>
        <v>0</v>
      </c>
    </row>
    <row r="101532">
      <c r="A101532">
        <v>459694</v>
      </c>
      <c r="B101532">
        <v>3777</v>
      </c>
      <c r="C101532" s="3">
        <v>44313.138553240737</v>
      </c>
      <c r="D101532">
        <v>12086</v>
      </c>
      <c r="E101532" s="4">
        <v>1200</v>
      </c>
      <c r="F101532" s="1">
        <f t="shared" si="3175"/>
        <v>44197.109861111108</v>
      </c>
      <c r="G101532" s="2">
        <f t="shared" si="3176"/>
        <v>0</v>
      </c>
    </row>
    <row r="101533">
      <c r="A101533">
        <v>459703</v>
      </c>
      <c r="B101533">
        <v>6196</v>
      </c>
      <c r="C101533" s="3">
        <v>44313.148379629631</v>
      </c>
      <c r="D101533">
        <v>519</v>
      </c>
      <c r="E101533" s="4">
        <v>1200</v>
      </c>
      <c r="F101533" s="1">
        <f t="shared" si="3175"/>
        <v>44287.439351851855</v>
      </c>
      <c r="G101533" s="2">
        <f t="shared" si="3176"/>
        <v>0</v>
      </c>
    </row>
    <row r="101534">
      <c r="A101534">
        <v>459710</v>
      </c>
      <c r="B101534">
        <v>4254</v>
      </c>
      <c r="C101534" s="3">
        <v>44313.15084490741</v>
      </c>
      <c r="D101534">
        <v>9982</v>
      </c>
      <c r="E101534" s="4">
        <v>1200</v>
      </c>
      <c r="F101534" s="1">
        <f t="shared" si="3175"/>
        <v>43952.199270833335</v>
      </c>
      <c r="G101534" s="2">
        <f t="shared" si="3176"/>
        <v>0</v>
      </c>
    </row>
    <row r="101535">
      <c r="A101535">
        <v>459715</v>
      </c>
      <c r="B101535">
        <v>4647</v>
      </c>
      <c r="C101535" s="3">
        <v>44313.154456018521</v>
      </c>
      <c r="D101535">
        <v>6470</v>
      </c>
      <c r="E101535" s="4">
        <v>1200</v>
      </c>
      <c r="F101535" s="1">
        <f t="shared" si="3175"/>
        <v>44075.470451388886</v>
      </c>
      <c r="G101535" s="2">
        <f t="shared" si="3176"/>
        <v>0</v>
      </c>
    </row>
    <row r="101536">
      <c r="A101536">
        <v>459717</v>
      </c>
      <c r="B101536">
        <v>10825</v>
      </c>
      <c r="C101536" s="3">
        <v>44313.159583333327</v>
      </c>
      <c r="D101536">
        <v>12798</v>
      </c>
      <c r="E101536" s="4">
        <v>1200</v>
      </c>
      <c r="F101536" s="1">
        <f t="shared" si="3175"/>
        <v>44045.843321759261</v>
      </c>
      <c r="G101536" s="2">
        <f t="shared" si="3176"/>
        <v>0</v>
      </c>
    </row>
    <row r="101537">
      <c r="A101537">
        <v>459721</v>
      </c>
      <c r="B101537">
        <v>1489</v>
      </c>
      <c r="C101537" s="3">
        <v>44313.161828703713</v>
      </c>
      <c r="D101537">
        <v>4361</v>
      </c>
      <c r="E101537" s="4">
        <v>0</v>
      </c>
      <c r="F101537" s="1">
        <f t="shared" si="3175"/>
        <v>44166.461400462962</v>
      </c>
      <c r="G101537" s="2">
        <f t="shared" si="3176"/>
        <v>0</v>
      </c>
    </row>
    <row r="101538">
      <c r="A101538">
        <v>459725</v>
      </c>
      <c r="B101538">
        <v>13179</v>
      </c>
      <c r="C101538" s="3">
        <v>44313.173310185193</v>
      </c>
      <c r="D101538">
        <v>4339</v>
      </c>
      <c r="E101538" s="4">
        <v>1200</v>
      </c>
      <c r="F101538" s="1">
        <f t="shared" si="3175"/>
        <v>44045.000092592592</v>
      </c>
      <c r="G101538" s="2">
        <f t="shared" si="3176"/>
        <v>0</v>
      </c>
    </row>
    <row r="101539">
      <c r="A101539">
        <v>459731</v>
      </c>
      <c r="B101539">
        <v>2801</v>
      </c>
      <c r="C101539" s="3">
        <v>44313.175682870373</v>
      </c>
      <c r="D101539">
        <v>9889</v>
      </c>
      <c r="E101539" s="4">
        <v>1200</v>
      </c>
      <c r="F101539" s="1">
        <f t="shared" si="3175"/>
        <v>44166.999039351853</v>
      </c>
      <c r="G101539" s="2">
        <f t="shared" si="3176"/>
        <v>0</v>
      </c>
    </row>
    <row r="101540">
      <c r="A101540">
        <v>459734</v>
      </c>
      <c r="B101540">
        <v>8378</v>
      </c>
      <c r="C101540" s="3">
        <v>44313.18378472222</v>
      </c>
      <c r="D101540">
        <v>12884</v>
      </c>
      <c r="E101540" s="4">
        <v>1200</v>
      </c>
      <c r="F101540" s="1">
        <f t="shared" si="3175"/>
        <v>44197.188854166663</v>
      </c>
      <c r="G101540" s="2">
        <f t="shared" si="3176"/>
        <v>0</v>
      </c>
    </row>
    <row r="101541">
      <c r="A101541">
        <v>459738</v>
      </c>
      <c r="B101541">
        <v>1820</v>
      </c>
      <c r="C101541" s="3">
        <v>44313.185231481482</v>
      </c>
      <c r="D101541">
        <v>12932</v>
      </c>
      <c r="E101541" s="4">
        <v>1200</v>
      </c>
      <c r="F101541" s="1">
        <f t="shared" si="3175"/>
        <v>44256.907881944448</v>
      </c>
      <c r="G101541" s="2">
        <f t="shared" si="3176"/>
        <v>0</v>
      </c>
    </row>
    <row r="101542">
      <c r="A101542">
        <v>459740</v>
      </c>
      <c r="B101542">
        <v>13718</v>
      </c>
      <c r="C101542" s="3">
        <v>44313.187627314823</v>
      </c>
      <c r="D101542">
        <v>11329</v>
      </c>
      <c r="E101542" s="4">
        <v>1200</v>
      </c>
      <c r="F101542" s="1">
        <f t="shared" si="3175"/>
        <v>43983.596550925926</v>
      </c>
      <c r="G101542" s="2">
        <f t="shared" si="3176"/>
        <v>0</v>
      </c>
    </row>
    <row r="101543">
      <c r="A101543">
        <v>459745</v>
      </c>
      <c r="B101543">
        <v>2758</v>
      </c>
      <c r="C101543" s="3">
        <v>44313.19327546296</v>
      </c>
      <c r="D101543">
        <v>12086</v>
      </c>
      <c r="E101543" s="4">
        <v>0</v>
      </c>
      <c r="F101543" s="1">
        <f t="shared" si="3175"/>
        <v>44197.109861111108</v>
      </c>
      <c r="G101543" s="2">
        <f t="shared" si="3176"/>
        <v>0</v>
      </c>
    </row>
    <row r="101544">
      <c r="A101544">
        <v>459752</v>
      </c>
      <c r="B101544">
        <v>9726</v>
      </c>
      <c r="C101544" s="3">
        <v>44313.195115740738</v>
      </c>
      <c r="D101544">
        <v>11329</v>
      </c>
      <c r="E101544" s="4">
        <v>1200</v>
      </c>
      <c r="F101544" s="1">
        <f t="shared" si="3175"/>
        <v>43983.596550925926</v>
      </c>
      <c r="G101544" s="2">
        <f t="shared" si="3176"/>
        <v>0</v>
      </c>
    </row>
    <row r="101545">
      <c r="A101545">
        <v>459759</v>
      </c>
      <c r="B101545">
        <v>1012</v>
      </c>
      <c r="C101545" s="3">
        <v>44313.198113425933</v>
      </c>
      <c r="D101545">
        <v>6806</v>
      </c>
      <c r="E101545" s="4">
        <v>1200</v>
      </c>
      <c r="F101545" s="1">
        <f t="shared" si="3175"/>
        <v>44229.847256944442</v>
      </c>
      <c r="G101545" s="2">
        <f t="shared" si="3176"/>
        <v>0</v>
      </c>
    </row>
    <row r="101546">
      <c r="A101546">
        <v>459760</v>
      </c>
      <c r="B101546">
        <v>2743</v>
      </c>
      <c r="C101546" s="3">
        <v>44313.200023148151</v>
      </c>
      <c r="D101546">
        <v>7964</v>
      </c>
      <c r="E101546" s="4">
        <v>1200</v>
      </c>
      <c r="F101546" s="1">
        <f t="shared" si="3175"/>
        <v>44166.446377314816</v>
      </c>
      <c r="G101546" s="2">
        <f t="shared" si="3176"/>
        <v>0</v>
      </c>
    </row>
    <row r="101547">
      <c r="A101547">
        <v>459765</v>
      </c>
      <c r="B101547">
        <v>887</v>
      </c>
      <c r="C101547" s="3">
        <v>44313.202523148153</v>
      </c>
      <c r="D101547">
        <v>4758</v>
      </c>
      <c r="E101547" s="4">
        <v>1200</v>
      </c>
      <c r="F101547" s="1">
        <f t="shared" si="3175"/>
        <v>43838.476377314815</v>
      </c>
      <c r="G101547" s="2">
        <f t="shared" si="3176"/>
        <v>0</v>
      </c>
    </row>
    <row r="101548">
      <c r="A101548">
        <v>459767</v>
      </c>
      <c r="B101548">
        <v>6910</v>
      </c>
      <c r="C101548" s="3">
        <v>44313.202743055554</v>
      </c>
      <c r="D101548">
        <v>140</v>
      </c>
      <c r="E101548" s="4">
        <v>1200</v>
      </c>
      <c r="F101548" s="1">
        <f t="shared" si="3175"/>
        <v>44228.372673611113</v>
      </c>
      <c r="G101548" s="2">
        <f t="shared" si="3176"/>
        <v>0</v>
      </c>
    </row>
    <row r="101549">
      <c r="A101549">
        <v>459773</v>
      </c>
      <c r="B101549">
        <v>1940</v>
      </c>
      <c r="C101549" s="3">
        <v>44313.204155092593</v>
      </c>
      <c r="D101549">
        <v>552</v>
      </c>
      <c r="E101549" s="4">
        <v>1200</v>
      </c>
      <c r="F101549" s="1">
        <f t="shared" si="3175"/>
        <v>44137.753993055558</v>
      </c>
      <c r="G101549" s="2">
        <f t="shared" si="3176"/>
        <v>0</v>
      </c>
    </row>
    <row r="101550">
      <c r="A101550">
        <v>459780</v>
      </c>
      <c r="B101550">
        <v>11262</v>
      </c>
      <c r="C101550" s="3">
        <v>44313.204918981479</v>
      </c>
      <c r="D101550">
        <v>7370</v>
      </c>
      <c r="E101550" s="4">
        <v>1200</v>
      </c>
      <c r="F101550" s="1">
        <f t="shared" si="3175"/>
        <v>43983.502604166664</v>
      </c>
      <c r="G101550" s="2">
        <f t="shared" si="3176"/>
        <v>0</v>
      </c>
    </row>
    <row r="101551">
      <c r="A101551">
        <v>459781</v>
      </c>
      <c r="B101551">
        <v>2570</v>
      </c>
      <c r="C101551" s="3">
        <v>44313.208819444437</v>
      </c>
      <c r="D101551">
        <v>4758</v>
      </c>
      <c r="E101551" s="4">
        <v>1200</v>
      </c>
      <c r="F101551" s="1">
        <f t="shared" si="3175"/>
        <v>43838.476377314815</v>
      </c>
      <c r="G101551" s="2">
        <f t="shared" si="3176"/>
        <v>0</v>
      </c>
    </row>
    <row r="101552">
      <c r="A101552">
        <v>459788</v>
      </c>
      <c r="B101552">
        <v>5396</v>
      </c>
      <c r="C101552" s="3">
        <v>44313.20888888889</v>
      </c>
      <c r="D101552">
        <v>5268</v>
      </c>
      <c r="E101552" s="4">
        <v>1200</v>
      </c>
      <c r="F101552" s="1">
        <f t="shared" si="3175"/>
        <v>44288.050752314812</v>
      </c>
      <c r="G101552" s="2">
        <f t="shared" si="3176"/>
        <v>0</v>
      </c>
    </row>
    <row r="101553">
      <c r="A101553">
        <v>459790</v>
      </c>
      <c r="B101553">
        <v>4495</v>
      </c>
      <c r="C101553" s="3">
        <v>44313.211678240739</v>
      </c>
      <c r="D101553">
        <v>11562</v>
      </c>
      <c r="E101553" s="4">
        <v>1200</v>
      </c>
      <c r="F101553" s="1">
        <f t="shared" si="3175"/>
        <v>44076.770902777775</v>
      </c>
      <c r="G101553" s="2">
        <f t="shared" si="3176"/>
        <v>0</v>
      </c>
    </row>
    <row r="101554">
      <c r="A101554">
        <v>459795</v>
      </c>
      <c r="B101554">
        <v>8096</v>
      </c>
      <c r="C101554" s="3">
        <v>44313.213460648149</v>
      </c>
      <c r="D101554">
        <v>13813</v>
      </c>
      <c r="E101554" s="4">
        <v>1200</v>
      </c>
      <c r="F101554" s="1">
        <f t="shared" si="3175"/>
        <v>43923.310972222222</v>
      </c>
      <c r="G101554" s="2">
        <f t="shared" si="3176"/>
        <v>0</v>
      </c>
    </row>
    <row r="101555">
      <c r="A101555">
        <v>459797</v>
      </c>
      <c r="B101555">
        <v>582</v>
      </c>
      <c r="C101555" s="3">
        <v>44313.216192129628</v>
      </c>
      <c r="D101555">
        <v>7062</v>
      </c>
      <c r="E101555" s="4">
        <v>1200</v>
      </c>
      <c r="F101555" s="1">
        <f t="shared" si="3175"/>
        <v>43832.040196759262</v>
      </c>
      <c r="G101555" s="2">
        <f t="shared" si="3176"/>
        <v>0</v>
      </c>
    </row>
    <row r="101556">
      <c r="A101556">
        <v>459803</v>
      </c>
      <c r="B101556">
        <v>9191</v>
      </c>
      <c r="C101556" s="3">
        <v>44313.217395833337</v>
      </c>
      <c r="D101556">
        <v>2421</v>
      </c>
      <c r="E101556" s="4">
        <v>1200</v>
      </c>
      <c r="F101556" s="1">
        <f t="shared" si="3175"/>
        <v>44044.368518518517</v>
      </c>
      <c r="G101556" s="2">
        <f t="shared" si="3176"/>
        <v>0</v>
      </c>
    </row>
    <row r="101557">
      <c r="A101557">
        <v>459806</v>
      </c>
      <c r="B101557">
        <v>1886</v>
      </c>
      <c r="C101557" s="3">
        <v>44313.222291666672</v>
      </c>
      <c r="D101557">
        <v>10860</v>
      </c>
      <c r="E101557" s="4">
        <v>1200</v>
      </c>
      <c r="F101557" s="1">
        <f t="shared" si="3175"/>
        <v>44229.131874999999</v>
      </c>
      <c r="G101557" s="2">
        <f t="shared" si="3176"/>
        <v>0</v>
      </c>
    </row>
    <row r="101558">
      <c r="A101558">
        <v>459808</v>
      </c>
      <c r="B101558">
        <v>12837</v>
      </c>
      <c r="C101558" s="3">
        <v>44313.228125000001</v>
      </c>
      <c r="D101558">
        <v>10080</v>
      </c>
      <c r="E101558" s="4">
        <v>1200</v>
      </c>
      <c r="F101558" s="1">
        <f t="shared" si="3175"/>
        <v>44044.264340277776</v>
      </c>
      <c r="G101558" s="2">
        <f t="shared" si="3176"/>
        <v>0</v>
      </c>
    </row>
    <row r="101559">
      <c r="A101559">
        <v>459815</v>
      </c>
      <c r="B101559">
        <v>3054</v>
      </c>
      <c r="C101559" s="3">
        <v>44313.228275462963</v>
      </c>
      <c r="D101559">
        <v>12030</v>
      </c>
      <c r="E101559" s="4">
        <v>1200</v>
      </c>
      <c r="F101559" s="1">
        <f t="shared" si="3175"/>
        <v>43832.412627314814</v>
      </c>
      <c r="G101559" s="2">
        <f t="shared" si="3176"/>
        <v>0</v>
      </c>
    </row>
    <row r="101560">
      <c r="A101560">
        <v>459817</v>
      </c>
      <c r="B101560">
        <v>546</v>
      </c>
      <c r="C101560" s="3">
        <v>44313.22965277778</v>
      </c>
      <c r="D101560">
        <v>2271</v>
      </c>
      <c r="E101560" s="4">
        <v>1200</v>
      </c>
      <c r="F101560" s="1">
        <f t="shared" si="3175"/>
        <v>43922.063993055555</v>
      </c>
      <c r="G101560" s="2">
        <f t="shared" si="3176"/>
        <v>0</v>
      </c>
    </row>
    <row r="101561">
      <c r="A101561">
        <v>459819</v>
      </c>
      <c r="B101561">
        <v>7648</v>
      </c>
      <c r="C101561" s="3">
        <v>44313.229687500003</v>
      </c>
      <c r="D101561">
        <v>4478</v>
      </c>
      <c r="E101561" s="4">
        <v>1200</v>
      </c>
      <c r="F101561" s="1">
        <f t="shared" si="3175"/>
        <v>43892.460312499999</v>
      </c>
      <c r="G101561" s="2">
        <f t="shared" si="3176"/>
        <v>0</v>
      </c>
    </row>
    <row r="101562">
      <c r="A101562">
        <v>459823</v>
      </c>
      <c r="B101562">
        <v>5709</v>
      </c>
      <c r="C101562" s="3">
        <v>44313.231180555558</v>
      </c>
      <c r="D101562">
        <v>10869</v>
      </c>
      <c r="E101562" s="4">
        <v>1200</v>
      </c>
      <c r="F101562" s="1">
        <f t="shared" si="3175"/>
        <v>44105.638993055552</v>
      </c>
      <c r="G101562" s="2">
        <f t="shared" si="3176"/>
        <v>0</v>
      </c>
    </row>
    <row r="101563">
      <c r="A101563">
        <v>459826</v>
      </c>
      <c r="B101563">
        <v>5264</v>
      </c>
      <c r="C101563" s="3">
        <v>44313.232233796298</v>
      </c>
      <c r="D101563">
        <v>4293</v>
      </c>
      <c r="E101563" s="4">
        <v>1200</v>
      </c>
      <c r="F101563" s="1">
        <f t="shared" si="3175"/>
        <v>44136.118472222224</v>
      </c>
      <c r="G101563" s="2">
        <f t="shared" si="3176"/>
        <v>0</v>
      </c>
    </row>
    <row r="101564">
      <c r="A101564">
        <v>459827</v>
      </c>
      <c r="B101564">
        <v>12477</v>
      </c>
      <c r="C101564" s="3">
        <v>44313.232465277782</v>
      </c>
      <c r="D101564">
        <v>4972</v>
      </c>
      <c r="E101564" s="4">
        <v>1200</v>
      </c>
      <c r="F101564" s="1">
        <f t="shared" si="3175"/>
        <v>43952.029305555552</v>
      </c>
      <c r="G101564" s="2">
        <f t="shared" si="3176"/>
        <v>0</v>
      </c>
    </row>
    <row r="101565">
      <c r="A101565">
        <v>459831</v>
      </c>
      <c r="B101565">
        <v>5395</v>
      </c>
      <c r="C101565" s="3">
        <v>44313.242083333331</v>
      </c>
      <c r="D101565">
        <v>4522</v>
      </c>
      <c r="E101565" s="4">
        <v>1200</v>
      </c>
      <c r="F101565" s="1">
        <f t="shared" si="3175"/>
        <v>44136.153078703705</v>
      </c>
      <c r="G101565" s="2">
        <f t="shared" si="3176"/>
        <v>0</v>
      </c>
    </row>
    <row r="101566">
      <c r="A101566">
        <v>459836</v>
      </c>
      <c r="B101566">
        <v>11257</v>
      </c>
      <c r="C101566" s="3">
        <v>44313.242534722223</v>
      </c>
      <c r="D101566">
        <v>878</v>
      </c>
      <c r="E101566" s="4">
        <v>960</v>
      </c>
      <c r="F101566" s="1">
        <f t="shared" si="3175"/>
        <v>43922.969097222223</v>
      </c>
      <c r="G101566" s="2">
        <f t="shared" si="3176"/>
        <v>0</v>
      </c>
    </row>
    <row r="101567">
      <c r="A101567">
        <v>459837</v>
      </c>
      <c r="B101567">
        <v>11314</v>
      </c>
      <c r="C101567" s="3">
        <v>44313.242615740739</v>
      </c>
      <c r="D101567">
        <v>1181</v>
      </c>
      <c r="E101567" s="4">
        <v>1200</v>
      </c>
      <c r="F101567" s="1">
        <f t="shared" si="3175"/>
        <v>43985.458460648151</v>
      </c>
      <c r="G101567" s="2">
        <f t="shared" si="3176"/>
        <v>0</v>
      </c>
    </row>
    <row r="101568">
      <c r="A101568">
        <v>459842</v>
      </c>
      <c r="B101568">
        <v>699</v>
      </c>
      <c r="C101568" s="3">
        <v>44313.264791666668</v>
      </c>
      <c r="D101568">
        <v>1834</v>
      </c>
      <c r="E101568" s="4">
        <v>1200</v>
      </c>
      <c r="F101568" s="1">
        <f t="shared" si="3175"/>
        <v>44045.603078703702</v>
      </c>
      <c r="G101568" s="2">
        <f t="shared" si="3176"/>
        <v>0</v>
      </c>
    </row>
    <row r="101569">
      <c r="A101569">
        <v>459846</v>
      </c>
      <c r="B101569">
        <v>5769</v>
      </c>
      <c r="C101569" s="3">
        <v>44313.266250000001</v>
      </c>
      <c r="D101569">
        <v>6721</v>
      </c>
      <c r="E101569" s="4">
        <v>1200</v>
      </c>
      <c r="F101569" s="1">
        <f t="shared" si="3175"/>
        <v>44075.447638888887</v>
      </c>
      <c r="G101569" s="2">
        <f t="shared" si="3176"/>
        <v>0</v>
      </c>
    </row>
    <row r="101570">
      <c r="A101570">
        <v>459851</v>
      </c>
      <c r="B101570">
        <v>4145</v>
      </c>
      <c r="C101570" s="3">
        <v>44313.26934027778</v>
      </c>
      <c r="D101570">
        <v>10460</v>
      </c>
      <c r="E101570" s="4">
        <v>1200</v>
      </c>
      <c r="F101570" s="1">
        <f t="shared" ref="F101570:F101633" si="3177">VLOOKUP(D101570,J:K,2,0)</f>
        <v>44287.105428240742</v>
      </c>
      <c r="G101570" s="2">
        <f t="shared" si="3176"/>
        <v>0</v>
      </c>
    </row>
    <row r="101571">
      <c r="A101571">
        <v>459857</v>
      </c>
      <c r="B101571">
        <v>8807</v>
      </c>
      <c r="C101571" s="3">
        <v>44313.273657407408</v>
      </c>
      <c r="D101571">
        <v>552</v>
      </c>
      <c r="E101571" s="4">
        <v>1200</v>
      </c>
      <c r="F101571" s="1">
        <f t="shared" si="3177"/>
        <v>44137.753993055558</v>
      </c>
      <c r="G101571" s="2">
        <f t="shared" ref="G101571:G101634" si="3178">IF(F101571=C101571,1,0)</f>
        <v>0</v>
      </c>
    </row>
    <row r="101572">
      <c r="A101572">
        <v>459859</v>
      </c>
      <c r="B101572">
        <v>7246</v>
      </c>
      <c r="C101572" s="3">
        <v>44313.278634259259</v>
      </c>
      <c r="D101572">
        <v>3506</v>
      </c>
      <c r="E101572" s="4">
        <v>1200</v>
      </c>
      <c r="F101572" s="1">
        <f t="shared" si="3177"/>
        <v>44044.029652777775</v>
      </c>
      <c r="G101572" s="2">
        <f t="shared" si="3178"/>
        <v>0</v>
      </c>
    </row>
    <row r="101573">
      <c r="A101573">
        <v>459865</v>
      </c>
      <c r="B101573">
        <v>7520</v>
      </c>
      <c r="C101573" s="3">
        <v>44313.279270833344</v>
      </c>
      <c r="D101573">
        <v>6844</v>
      </c>
      <c r="E101573" s="4">
        <v>1200</v>
      </c>
      <c r="F101573" s="1">
        <f t="shared" si="3177"/>
        <v>43891.224456018521</v>
      </c>
      <c r="G101573" s="2">
        <f t="shared" si="3178"/>
        <v>0</v>
      </c>
    </row>
    <row r="101574">
      <c r="A101574">
        <v>459872</v>
      </c>
      <c r="B101574">
        <v>3390</v>
      </c>
      <c r="C101574" s="3">
        <v>44313.280763888892</v>
      </c>
      <c r="D101574">
        <v>13184</v>
      </c>
      <c r="E101574" s="4">
        <v>1200</v>
      </c>
      <c r="F101574" s="1">
        <f t="shared" si="3177"/>
        <v>43832.858287037037</v>
      </c>
      <c r="G101574" s="2">
        <f t="shared" si="3178"/>
        <v>0</v>
      </c>
    </row>
    <row r="101575">
      <c r="A101575">
        <v>459877</v>
      </c>
      <c r="B101575">
        <v>5182</v>
      </c>
      <c r="C101575" s="3">
        <v>44313.280810185177</v>
      </c>
      <c r="D101575">
        <v>13853</v>
      </c>
      <c r="E101575" s="4">
        <v>1200</v>
      </c>
      <c r="F101575" s="1">
        <f t="shared" si="3177"/>
        <v>44075.264965277776</v>
      </c>
      <c r="G101575" s="2">
        <f t="shared" si="3178"/>
        <v>0</v>
      </c>
    </row>
    <row r="101576">
      <c r="A101576">
        <v>459878</v>
      </c>
      <c r="B101576">
        <v>4901</v>
      </c>
      <c r="C101576" s="3">
        <v>44313.284351851849</v>
      </c>
      <c r="D101576">
        <v>5187</v>
      </c>
      <c r="E101576" s="4">
        <v>1200</v>
      </c>
      <c r="F101576" s="1">
        <f t="shared" si="3177"/>
        <v>44287.625405092593</v>
      </c>
      <c r="G101576" s="2">
        <f t="shared" si="3178"/>
        <v>0</v>
      </c>
    </row>
    <row r="101577">
      <c r="A101577">
        <v>459879</v>
      </c>
      <c r="B101577">
        <v>5769</v>
      </c>
      <c r="C101577" s="3">
        <v>44313.284618055557</v>
      </c>
      <c r="D101577">
        <v>8727</v>
      </c>
      <c r="E101577" s="4">
        <v>1200</v>
      </c>
      <c r="F101577" s="1">
        <f t="shared" si="3177"/>
        <v>44198.154768518521</v>
      </c>
      <c r="G101577" s="2">
        <f t="shared" si="3178"/>
        <v>0</v>
      </c>
    </row>
    <row r="101578">
      <c r="A101578">
        <v>459881</v>
      </c>
      <c r="B101578">
        <v>4589</v>
      </c>
      <c r="C101578" s="3">
        <v>44313.285682870373</v>
      </c>
      <c r="D101578">
        <v>1275</v>
      </c>
      <c r="E101578" s="4">
        <v>1200</v>
      </c>
      <c r="F101578" s="1">
        <f t="shared" si="3177"/>
        <v>44228.250625000001</v>
      </c>
      <c r="G101578" s="2">
        <f t="shared" si="3178"/>
        <v>0</v>
      </c>
    </row>
    <row r="101579">
      <c r="A101579">
        <v>459887</v>
      </c>
      <c r="B101579">
        <v>9047</v>
      </c>
      <c r="C101579" s="3">
        <v>44313.287291666667</v>
      </c>
      <c r="D101579">
        <v>9086</v>
      </c>
      <c r="E101579" s="4">
        <v>960</v>
      </c>
      <c r="F101579" s="1">
        <f t="shared" si="3177"/>
        <v>43952.751793981479</v>
      </c>
      <c r="G101579" s="2">
        <f t="shared" si="3178"/>
        <v>0</v>
      </c>
    </row>
    <row r="101580">
      <c r="A101580">
        <v>459889</v>
      </c>
      <c r="B101580">
        <v>11062</v>
      </c>
      <c r="C101580" s="3">
        <v>44313.291516203702</v>
      </c>
      <c r="D101580">
        <v>12809</v>
      </c>
      <c r="E101580" s="4">
        <v>1200</v>
      </c>
      <c r="F101580" s="1">
        <f t="shared" si="3177"/>
        <v>44197.246342592596</v>
      </c>
      <c r="G101580" s="2">
        <f t="shared" si="3178"/>
        <v>0</v>
      </c>
    </row>
    <row r="101581">
      <c r="A101581">
        <v>459896</v>
      </c>
      <c r="B101581">
        <v>13164</v>
      </c>
      <c r="C101581" s="3">
        <v>44313.291527777779</v>
      </c>
      <c r="D101581">
        <v>10807</v>
      </c>
      <c r="E101581" s="4">
        <v>1200</v>
      </c>
      <c r="F101581" s="1">
        <f t="shared" si="3177"/>
        <v>43953.841516203705</v>
      </c>
      <c r="G101581" s="2">
        <f t="shared" si="3178"/>
        <v>0</v>
      </c>
    </row>
    <row r="101582">
      <c r="A101582">
        <v>459903</v>
      </c>
      <c r="B101582">
        <v>7416</v>
      </c>
      <c r="C101582" s="3">
        <v>44313.291770833333</v>
      </c>
      <c r="D101582">
        <v>704</v>
      </c>
      <c r="E101582" s="4">
        <v>1200</v>
      </c>
      <c r="F101582" s="1">
        <f t="shared" si="3177"/>
        <v>44075.203321759262</v>
      </c>
      <c r="G101582" s="2">
        <f t="shared" si="3178"/>
        <v>0</v>
      </c>
    </row>
    <row r="101583">
      <c r="A101583">
        <v>459907</v>
      </c>
      <c r="B101583">
        <v>13762</v>
      </c>
      <c r="C101583" s="3">
        <v>44313.295752314807</v>
      </c>
      <c r="D101583">
        <v>1811</v>
      </c>
      <c r="E101583" s="4">
        <v>1200</v>
      </c>
      <c r="F101583" s="1">
        <f t="shared" si="3177"/>
        <v>44229.445370370369</v>
      </c>
      <c r="G101583" s="2">
        <f t="shared" si="3178"/>
        <v>0</v>
      </c>
    </row>
    <row r="101584">
      <c r="A101584">
        <v>459914</v>
      </c>
      <c r="B101584">
        <v>8814</v>
      </c>
      <c r="C101584" s="3">
        <v>44313.296817129631</v>
      </c>
      <c r="D101584">
        <v>6721</v>
      </c>
      <c r="E101584" s="4">
        <v>1200</v>
      </c>
      <c r="F101584" s="1">
        <f t="shared" si="3177"/>
        <v>44075.447638888887</v>
      </c>
      <c r="G101584" s="2">
        <f t="shared" si="3178"/>
        <v>0</v>
      </c>
    </row>
    <row r="101585">
      <c r="A101585">
        <v>459919</v>
      </c>
      <c r="B101585">
        <v>2301</v>
      </c>
      <c r="C101585" s="3">
        <v>44313.301053240742</v>
      </c>
      <c r="D101585">
        <v>9752</v>
      </c>
      <c r="E101585" s="4">
        <v>1200</v>
      </c>
      <c r="F101585" s="1">
        <f t="shared" si="3177"/>
        <v>44105.054895833331</v>
      </c>
      <c r="G101585" s="2">
        <f t="shared" si="3178"/>
        <v>0</v>
      </c>
    </row>
    <row r="101586">
      <c r="A101586">
        <v>459924</v>
      </c>
      <c r="B101586">
        <v>13089</v>
      </c>
      <c r="C101586" s="3">
        <v>44313.310543981483</v>
      </c>
      <c r="D101586">
        <v>4720</v>
      </c>
      <c r="E101586" s="4">
        <v>1200</v>
      </c>
      <c r="F101586" s="1">
        <f t="shared" si="3177"/>
        <v>44256.616689814815</v>
      </c>
      <c r="G101586" s="2">
        <f t="shared" si="3178"/>
        <v>0</v>
      </c>
    </row>
    <row r="101587">
      <c r="A101587">
        <v>459927</v>
      </c>
      <c r="B101587">
        <v>10744</v>
      </c>
      <c r="C101587" s="3">
        <v>44313.310717592591</v>
      </c>
      <c r="D101587">
        <v>1329</v>
      </c>
      <c r="E101587" s="4">
        <v>1200</v>
      </c>
      <c r="F101587" s="1">
        <f t="shared" si="3177"/>
        <v>44075.264363425929</v>
      </c>
      <c r="G101587" s="2">
        <f t="shared" si="3178"/>
        <v>0</v>
      </c>
    </row>
    <row r="101588">
      <c r="A101588">
        <v>459932</v>
      </c>
      <c r="B101588">
        <v>5375</v>
      </c>
      <c r="C101588" s="3">
        <v>44313.315034722233</v>
      </c>
      <c r="D101588">
        <v>7193</v>
      </c>
      <c r="E101588" s="4">
        <v>1200</v>
      </c>
      <c r="F101588" s="1">
        <f t="shared" si="3177"/>
        <v>44197.467766203707</v>
      </c>
      <c r="G101588" s="2">
        <f t="shared" si="3178"/>
        <v>0</v>
      </c>
    </row>
    <row r="101589">
      <c r="A101589">
        <v>459936</v>
      </c>
      <c r="B101589">
        <v>2770</v>
      </c>
      <c r="C101589" s="3">
        <v>44313.317893518521</v>
      </c>
      <c r="D101589">
        <v>12798</v>
      </c>
      <c r="E101589" s="4">
        <v>1200</v>
      </c>
      <c r="F101589" s="1">
        <f t="shared" si="3177"/>
        <v>44045.843321759261</v>
      </c>
      <c r="G101589" s="2">
        <f t="shared" si="3178"/>
        <v>0</v>
      </c>
    </row>
    <row r="101590">
      <c r="A101590">
        <v>459942</v>
      </c>
      <c r="B101590">
        <v>3663</v>
      </c>
      <c r="C101590" s="3">
        <v>44313.320324074077</v>
      </c>
      <c r="D101590">
        <v>13007</v>
      </c>
      <c r="E101590" s="4">
        <v>1200</v>
      </c>
      <c r="F101590" s="1">
        <f t="shared" si="3177"/>
        <v>44197.001018518517</v>
      </c>
      <c r="G101590" s="2">
        <f t="shared" si="3178"/>
        <v>0</v>
      </c>
    </row>
    <row r="101591">
      <c r="A101591">
        <v>459947</v>
      </c>
      <c r="B101591">
        <v>3751</v>
      </c>
      <c r="C101591" s="3">
        <v>44313.323425925933</v>
      </c>
      <c r="D101591">
        <v>12391</v>
      </c>
      <c r="E101591" s="4">
        <v>1200</v>
      </c>
      <c r="F101591" s="1">
        <f t="shared" si="3177"/>
        <v>44198.024780092594</v>
      </c>
      <c r="G101591" s="2">
        <f t="shared" si="3178"/>
        <v>0</v>
      </c>
    </row>
    <row r="101592">
      <c r="A101592">
        <v>459953</v>
      </c>
      <c r="B101592">
        <v>4193</v>
      </c>
      <c r="C101592" s="3">
        <v>44313.326053240737</v>
      </c>
      <c r="D101592">
        <v>7363</v>
      </c>
      <c r="E101592" s="4">
        <v>1200</v>
      </c>
      <c r="F101592" s="1">
        <f t="shared" si="3177"/>
        <v>44199.606886574074</v>
      </c>
      <c r="G101592" s="2">
        <f t="shared" si="3178"/>
        <v>0</v>
      </c>
    </row>
    <row r="101593">
      <c r="A101593">
        <v>459959</v>
      </c>
      <c r="B101593">
        <v>8060</v>
      </c>
      <c r="C101593" s="3">
        <v>44313.332870370366</v>
      </c>
      <c r="D101593">
        <v>7370</v>
      </c>
      <c r="E101593" s="4">
        <v>1200</v>
      </c>
      <c r="F101593" s="1">
        <f t="shared" si="3177"/>
        <v>43983.502604166664</v>
      </c>
      <c r="G101593" s="2">
        <f t="shared" si="3178"/>
        <v>0</v>
      </c>
    </row>
    <row r="101594">
      <c r="A101594">
        <v>459966</v>
      </c>
      <c r="B101594">
        <v>12374</v>
      </c>
      <c r="C101594" s="3">
        <v>44313.334502314807</v>
      </c>
      <c r="D101594">
        <v>11551</v>
      </c>
      <c r="E101594" s="4">
        <v>1200</v>
      </c>
      <c r="F101594" s="1">
        <f t="shared" si="3177"/>
        <v>43983.338842592595</v>
      </c>
      <c r="G101594" s="2">
        <f t="shared" si="3178"/>
        <v>0</v>
      </c>
    </row>
    <row r="101595">
      <c r="A101595">
        <v>459973</v>
      </c>
      <c r="B101595">
        <v>6873</v>
      </c>
      <c r="C101595" s="3">
        <v>44313.344664351847</v>
      </c>
      <c r="D101595">
        <v>11210</v>
      </c>
      <c r="E101595" s="4">
        <v>1200</v>
      </c>
      <c r="F101595" s="1">
        <f t="shared" si="3177"/>
        <v>43922.334780092591</v>
      </c>
      <c r="G101595" s="2">
        <f t="shared" si="3178"/>
        <v>0</v>
      </c>
    </row>
    <row r="101596">
      <c r="A101596">
        <v>459974</v>
      </c>
      <c r="B101596">
        <v>11080</v>
      </c>
      <c r="C101596" s="3">
        <v>44313.347916666673</v>
      </c>
      <c r="D101596">
        <v>3850</v>
      </c>
      <c r="E101596" s="4">
        <v>1200</v>
      </c>
      <c r="F101596" s="1">
        <f t="shared" si="3177"/>
        <v>44044.450995370367</v>
      </c>
      <c r="G101596" s="2">
        <f t="shared" si="3178"/>
        <v>0</v>
      </c>
    </row>
    <row r="101597">
      <c r="A101597">
        <v>459976</v>
      </c>
      <c r="B101597">
        <v>10672</v>
      </c>
      <c r="C101597" s="3">
        <v>44313.349907407413</v>
      </c>
      <c r="D101597">
        <v>2403</v>
      </c>
      <c r="E101597" s="4">
        <v>1200</v>
      </c>
      <c r="F101597" s="1">
        <f t="shared" si="3177"/>
        <v>44288.22384259259</v>
      </c>
      <c r="G101597" s="2">
        <f t="shared" si="3178"/>
        <v>0</v>
      </c>
    </row>
    <row r="101598">
      <c r="A101598">
        <v>459978</v>
      </c>
      <c r="B101598">
        <v>8412</v>
      </c>
      <c r="C101598" s="3">
        <v>44313.351921296293</v>
      </c>
      <c r="D101598">
        <v>13110</v>
      </c>
      <c r="E101598" s="4">
        <v>1200</v>
      </c>
      <c r="F101598" s="1">
        <f t="shared" si="3177"/>
        <v>43831.863842592589</v>
      </c>
      <c r="G101598" s="2">
        <f t="shared" si="3178"/>
        <v>0</v>
      </c>
    </row>
    <row r="101599">
      <c r="A101599">
        <v>459983</v>
      </c>
      <c r="B101599">
        <v>2474</v>
      </c>
      <c r="C101599" s="3">
        <v>44313.352824074071</v>
      </c>
      <c r="D101599">
        <v>4758</v>
      </c>
      <c r="E101599" s="4">
        <v>1200</v>
      </c>
      <c r="F101599" s="1">
        <f t="shared" si="3177"/>
        <v>43838.476377314815</v>
      </c>
      <c r="G101599" s="2">
        <f t="shared" si="3178"/>
        <v>0</v>
      </c>
    </row>
    <row r="101600">
      <c r="A101600">
        <v>459985</v>
      </c>
      <c r="B101600">
        <v>1055</v>
      </c>
      <c r="C101600" s="3">
        <v>44313.359386574077</v>
      </c>
      <c r="D101600">
        <v>2628</v>
      </c>
      <c r="E101600" s="4">
        <v>1200</v>
      </c>
      <c r="F101600" s="1">
        <f t="shared" si="3177"/>
        <v>44077.032141203701</v>
      </c>
      <c r="G101600" s="2">
        <f t="shared" si="3178"/>
        <v>0</v>
      </c>
    </row>
    <row r="101601">
      <c r="A101601">
        <v>459987</v>
      </c>
      <c r="B101601">
        <v>7930</v>
      </c>
      <c r="C101601" s="3">
        <v>44313.363912037043</v>
      </c>
      <c r="D101601">
        <v>11921</v>
      </c>
      <c r="E101601" s="4">
        <v>1200</v>
      </c>
      <c r="F101601" s="1">
        <f t="shared" si="3177"/>
        <v>44287.487060185187</v>
      </c>
      <c r="G101601" s="2">
        <f t="shared" si="3178"/>
        <v>0</v>
      </c>
    </row>
    <row r="101602">
      <c r="A101602">
        <v>459992</v>
      </c>
      <c r="B101602">
        <v>1415</v>
      </c>
      <c r="C101602" s="3">
        <v>44313.364155092589</v>
      </c>
      <c r="D101602">
        <v>6204</v>
      </c>
      <c r="E101602" s="4">
        <v>1200</v>
      </c>
      <c r="F101602" s="1">
        <f t="shared" si="3177"/>
        <v>43983.43540509259</v>
      </c>
      <c r="G101602" s="2">
        <f t="shared" si="3178"/>
        <v>0</v>
      </c>
    </row>
    <row r="101603">
      <c r="A101603">
        <v>459999</v>
      </c>
      <c r="B101603">
        <v>4974</v>
      </c>
      <c r="C101603" s="3">
        <v>44313.365046296298</v>
      </c>
      <c r="D101603">
        <v>7600</v>
      </c>
      <c r="E101603" s="4">
        <v>1200</v>
      </c>
      <c r="F101603" s="1">
        <f t="shared" si="3177"/>
        <v>44288.103321759256</v>
      </c>
      <c r="G101603" s="2">
        <f t="shared" si="3178"/>
        <v>0</v>
      </c>
    </row>
    <row r="101604">
      <c r="A101604">
        <v>460005</v>
      </c>
      <c r="B101604">
        <v>11558</v>
      </c>
      <c r="C101604" s="3">
        <v>44313.368125000001</v>
      </c>
      <c r="D101604">
        <v>1181</v>
      </c>
      <c r="E101604" s="4">
        <v>1200</v>
      </c>
      <c r="F101604" s="1">
        <f t="shared" si="3177"/>
        <v>43985.458460648151</v>
      </c>
      <c r="G101604" s="2">
        <f t="shared" si="3178"/>
        <v>0</v>
      </c>
    </row>
    <row r="101605">
      <c r="A101605">
        <v>460008</v>
      </c>
      <c r="B101605">
        <v>13089</v>
      </c>
      <c r="C101605" s="3">
        <v>44313.376793981479</v>
      </c>
      <c r="D101605">
        <v>310</v>
      </c>
      <c r="E101605" s="4">
        <v>1200</v>
      </c>
      <c r="F101605" s="1">
        <f t="shared" si="3177"/>
        <v>44105.154143518521</v>
      </c>
      <c r="G101605" s="2">
        <f t="shared" si="3178"/>
        <v>0</v>
      </c>
    </row>
    <row r="101606">
      <c r="A101606">
        <v>460014</v>
      </c>
      <c r="B101606">
        <v>6878</v>
      </c>
      <c r="C101606" s="3">
        <v>44313.378136574072</v>
      </c>
      <c r="D101606">
        <v>2251</v>
      </c>
      <c r="E101606" s="4">
        <v>1200</v>
      </c>
      <c r="F101606" s="1">
        <f t="shared" si="3177"/>
        <v>43923.152268518519</v>
      </c>
      <c r="G101606" s="2">
        <f t="shared" si="3178"/>
        <v>0</v>
      </c>
    </row>
    <row r="101607">
      <c r="A101607">
        <v>460016</v>
      </c>
      <c r="B101607">
        <v>11995</v>
      </c>
      <c r="C101607" s="3">
        <v>44313.378692129627</v>
      </c>
      <c r="D101607">
        <v>12809</v>
      </c>
      <c r="E101607" s="4">
        <v>1200</v>
      </c>
      <c r="F101607" s="1">
        <f t="shared" si="3177"/>
        <v>44197.246342592596</v>
      </c>
      <c r="G101607" s="2">
        <f t="shared" si="3178"/>
        <v>0</v>
      </c>
    </row>
    <row r="101608">
      <c r="A101608">
        <v>460018</v>
      </c>
      <c r="B101608">
        <v>7029</v>
      </c>
      <c r="C101608" s="3">
        <v>44313.382488425923</v>
      </c>
      <c r="D101608">
        <v>10304</v>
      </c>
      <c r="E101608" s="4">
        <v>1200</v>
      </c>
      <c r="F101608" s="1">
        <f t="shared" si="3177"/>
        <v>43891.918229166666</v>
      </c>
      <c r="G101608" s="2">
        <f t="shared" si="3178"/>
        <v>0</v>
      </c>
    </row>
    <row r="101609">
      <c r="A101609">
        <v>460022</v>
      </c>
      <c r="B101609">
        <v>12193</v>
      </c>
      <c r="C101609" s="3">
        <v>44313.389143518521</v>
      </c>
      <c r="D101609">
        <v>13102</v>
      </c>
      <c r="E101609" s="4">
        <v>1200</v>
      </c>
      <c r="F101609" s="1">
        <f t="shared" si="3177"/>
        <v>44166.357349537036</v>
      </c>
      <c r="G101609" s="2">
        <f t="shared" si="3178"/>
        <v>0</v>
      </c>
    </row>
    <row r="101610">
      <c r="A101610">
        <v>460024</v>
      </c>
      <c r="B101610">
        <v>1554</v>
      </c>
      <c r="C101610" s="3">
        <v>44313.390393518523</v>
      </c>
      <c r="D101610">
        <v>3821</v>
      </c>
      <c r="E101610" s="4">
        <v>1200</v>
      </c>
      <c r="F101610" s="1">
        <f t="shared" si="3177"/>
        <v>43835.019953703704</v>
      </c>
      <c r="G101610" s="2">
        <f t="shared" si="3178"/>
        <v>0</v>
      </c>
    </row>
    <row r="101611">
      <c r="A101611">
        <v>460031</v>
      </c>
      <c r="B101611">
        <v>9596</v>
      </c>
      <c r="C101611" s="3">
        <v>44313.390914351847</v>
      </c>
      <c r="D101611">
        <v>7343</v>
      </c>
      <c r="E101611" s="4">
        <v>1200</v>
      </c>
      <c r="F101611" s="1">
        <f t="shared" si="3177"/>
        <v>44166.252939814818</v>
      </c>
      <c r="G101611" s="2">
        <f t="shared" si="3178"/>
        <v>0</v>
      </c>
    </row>
    <row r="101612">
      <c r="A101612">
        <v>460036</v>
      </c>
      <c r="B101612">
        <v>4676</v>
      </c>
      <c r="C101612" s="3">
        <v>44313.396087962959</v>
      </c>
      <c r="D101612">
        <v>8662</v>
      </c>
      <c r="E101612" s="4">
        <v>1200</v>
      </c>
      <c r="F101612" s="1">
        <f t="shared" si="3177"/>
        <v>44044.306481481479</v>
      </c>
      <c r="G101612" s="2">
        <f t="shared" si="3178"/>
        <v>0</v>
      </c>
    </row>
    <row r="101613">
      <c r="A101613">
        <v>460038</v>
      </c>
      <c r="B101613">
        <v>8406</v>
      </c>
      <c r="C101613" s="3">
        <v>44313.39671296296</v>
      </c>
      <c r="D101613">
        <v>140</v>
      </c>
      <c r="E101613" s="4">
        <v>1200</v>
      </c>
      <c r="F101613" s="1">
        <f t="shared" si="3177"/>
        <v>44228.372673611113</v>
      </c>
      <c r="G101613" s="2">
        <f t="shared" si="3178"/>
        <v>0</v>
      </c>
    </row>
    <row r="101614">
      <c r="A101614">
        <v>460041</v>
      </c>
      <c r="B101614">
        <v>10609</v>
      </c>
      <c r="C101614" s="3">
        <v>44313.402916666673</v>
      </c>
      <c r="D101614">
        <v>10526</v>
      </c>
      <c r="E101614" s="4">
        <v>1200</v>
      </c>
      <c r="F101614" s="1">
        <f t="shared" si="3177"/>
        <v>43922.45652777778</v>
      </c>
      <c r="G101614" s="2">
        <f t="shared" si="3178"/>
        <v>0</v>
      </c>
    </row>
    <row r="101615">
      <c r="A101615">
        <v>460042</v>
      </c>
      <c r="B101615">
        <v>4147</v>
      </c>
      <c r="C101615" s="3">
        <v>44313.406134259261</v>
      </c>
      <c r="D101615">
        <v>4946</v>
      </c>
      <c r="E101615" s="4">
        <v>1200</v>
      </c>
      <c r="F101615" s="1">
        <f t="shared" si="3177"/>
        <v>44013.952685185184</v>
      </c>
      <c r="G101615" s="2">
        <f t="shared" si="3178"/>
        <v>0</v>
      </c>
    </row>
    <row r="101616">
      <c r="A101616">
        <v>460049</v>
      </c>
      <c r="B101616">
        <v>6710</v>
      </c>
      <c r="C101616" s="3">
        <v>44313.410104166673</v>
      </c>
      <c r="D101616">
        <v>2387</v>
      </c>
      <c r="E101616" s="4">
        <v>1200</v>
      </c>
      <c r="F101616" s="1">
        <f t="shared" si="3177"/>
        <v>43836.127511574072</v>
      </c>
      <c r="G101616" s="2">
        <f t="shared" si="3178"/>
        <v>0</v>
      </c>
    </row>
    <row r="101617">
      <c r="A101617">
        <v>460050</v>
      </c>
      <c r="B101617">
        <v>1171</v>
      </c>
      <c r="C101617" s="3">
        <v>44313.41064814815</v>
      </c>
      <c r="D101617">
        <v>11864</v>
      </c>
      <c r="E101617" s="4">
        <v>960</v>
      </c>
      <c r="F101617" s="1">
        <f t="shared" si="3177"/>
        <v>44200.542662037034</v>
      </c>
      <c r="G101617" s="2">
        <f t="shared" si="3178"/>
        <v>0</v>
      </c>
    </row>
    <row r="101618">
      <c r="A101618">
        <v>460057</v>
      </c>
      <c r="B101618">
        <v>10860</v>
      </c>
      <c r="C101618" s="3">
        <v>44313.411458333343</v>
      </c>
      <c r="D101618">
        <v>8036</v>
      </c>
      <c r="E101618" s="4">
        <v>1200</v>
      </c>
      <c r="F101618" s="1">
        <f t="shared" si="3177"/>
        <v>44167.584826388891</v>
      </c>
      <c r="G101618" s="2">
        <f t="shared" si="3178"/>
        <v>0</v>
      </c>
    </row>
    <row r="101619">
      <c r="A101619">
        <v>460063</v>
      </c>
      <c r="B101619">
        <v>1741</v>
      </c>
      <c r="C101619" s="3">
        <v>44313.419733796298</v>
      </c>
      <c r="D101619">
        <v>5252</v>
      </c>
      <c r="E101619" s="4">
        <v>1200</v>
      </c>
      <c r="F101619" s="1">
        <f t="shared" si="3177"/>
        <v>44256.929745370369</v>
      </c>
      <c r="G101619" s="2">
        <f t="shared" si="3178"/>
        <v>0</v>
      </c>
    </row>
    <row r="101620">
      <c r="A101620">
        <v>460065</v>
      </c>
      <c r="B101620">
        <v>13728</v>
      </c>
      <c r="C101620" s="3">
        <v>44313.421481481477</v>
      </c>
      <c r="D101620">
        <v>8036</v>
      </c>
      <c r="E101620" s="4">
        <v>1200</v>
      </c>
      <c r="F101620" s="1">
        <f t="shared" si="3177"/>
        <v>44167.584826388891</v>
      </c>
      <c r="G101620" s="2">
        <f t="shared" si="3178"/>
        <v>0</v>
      </c>
    </row>
    <row r="101621">
      <c r="A101621">
        <v>460070</v>
      </c>
      <c r="B101621">
        <v>7609</v>
      </c>
      <c r="C101621" s="3">
        <v>44313.421678240738</v>
      </c>
      <c r="D101621">
        <v>13758</v>
      </c>
      <c r="E101621" s="4">
        <v>1200</v>
      </c>
      <c r="F101621" s="1">
        <f t="shared" si="3177"/>
        <v>44167.442152777781</v>
      </c>
      <c r="G101621" s="2">
        <f t="shared" si="3178"/>
        <v>0</v>
      </c>
    </row>
    <row r="101622">
      <c r="A101622">
        <v>460075</v>
      </c>
      <c r="B101622">
        <v>13277</v>
      </c>
      <c r="C101622" s="3">
        <v>44313.424942129634</v>
      </c>
      <c r="D101622">
        <v>11954</v>
      </c>
      <c r="E101622" s="4">
        <v>960</v>
      </c>
      <c r="F101622" s="1">
        <f t="shared" si="3177"/>
        <v>43922.163784722223</v>
      </c>
      <c r="G101622" s="2">
        <f t="shared" si="3178"/>
        <v>0</v>
      </c>
    </row>
    <row r="101623">
      <c r="A101623">
        <v>460081</v>
      </c>
      <c r="B101623">
        <v>6480</v>
      </c>
      <c r="C101623" s="3">
        <v>44313.427256944437</v>
      </c>
      <c r="D101623">
        <v>831</v>
      </c>
      <c r="E101623" s="4">
        <v>0</v>
      </c>
      <c r="F101623" s="1">
        <f t="shared" si="3177"/>
        <v>43952.334629629629</v>
      </c>
      <c r="G101623" s="2">
        <f t="shared" si="3178"/>
        <v>0</v>
      </c>
    </row>
    <row r="101624">
      <c r="A101624">
        <v>460086</v>
      </c>
      <c r="B101624">
        <v>3565</v>
      </c>
      <c r="C101624" s="3">
        <v>44313.430219907408</v>
      </c>
      <c r="D101624">
        <v>2953</v>
      </c>
      <c r="E101624" s="4">
        <v>1200</v>
      </c>
      <c r="F101624" s="1">
        <f t="shared" si="3177"/>
        <v>44105.430879629632</v>
      </c>
      <c r="G101624" s="2">
        <f t="shared" si="3178"/>
        <v>0</v>
      </c>
    </row>
    <row r="101625">
      <c r="A101625">
        <v>460092</v>
      </c>
      <c r="B101625">
        <v>4089</v>
      </c>
      <c r="C101625" s="3">
        <v>44313.432430555556</v>
      </c>
      <c r="D101625">
        <v>7492</v>
      </c>
      <c r="E101625" s="4">
        <v>1200</v>
      </c>
      <c r="F101625" s="1">
        <f t="shared" si="3177"/>
        <v>44256.982638888891</v>
      </c>
      <c r="G101625" s="2">
        <f t="shared" si="3178"/>
        <v>0</v>
      </c>
    </row>
    <row r="101626">
      <c r="A101626">
        <v>460095</v>
      </c>
      <c r="B101626">
        <v>9380</v>
      </c>
      <c r="C101626" s="3">
        <v>44313.433993055558</v>
      </c>
      <c r="D101626">
        <v>4782</v>
      </c>
      <c r="E101626" s="4">
        <v>960</v>
      </c>
      <c r="F101626" s="1">
        <f t="shared" si="3177"/>
        <v>44105.143101851849</v>
      </c>
      <c r="G101626" s="2">
        <f t="shared" si="3178"/>
        <v>0</v>
      </c>
    </row>
    <row r="101627">
      <c r="A101627">
        <v>460101</v>
      </c>
      <c r="B101627">
        <v>8815</v>
      </c>
      <c r="C101627" s="3">
        <v>44313.438009259262</v>
      </c>
      <c r="D101627">
        <v>2780</v>
      </c>
      <c r="E101627" s="4">
        <v>0</v>
      </c>
      <c r="F101627" s="1">
        <f t="shared" si="3177"/>
        <v>44044.350624999999</v>
      </c>
      <c r="G101627" s="2">
        <f t="shared" si="3178"/>
        <v>0</v>
      </c>
    </row>
    <row r="101628">
      <c r="A101628">
        <v>460104</v>
      </c>
      <c r="B101628">
        <v>13390</v>
      </c>
      <c r="C101628" s="3">
        <v>44313.442719907413</v>
      </c>
      <c r="D101628">
        <v>13969</v>
      </c>
      <c r="E101628" s="4">
        <v>1200</v>
      </c>
      <c r="F101628" s="1">
        <f t="shared" si="3177"/>
        <v>44256.181550925925</v>
      </c>
      <c r="G101628" s="2">
        <f t="shared" si="3178"/>
        <v>0</v>
      </c>
    </row>
    <row r="101629">
      <c r="A101629">
        <v>460111</v>
      </c>
      <c r="B101629">
        <v>7543</v>
      </c>
      <c r="C101629" s="3">
        <v>44313.444687499999</v>
      </c>
      <c r="D101629">
        <v>10693</v>
      </c>
      <c r="E101629" s="4">
        <v>0</v>
      </c>
      <c r="F101629" s="1">
        <f t="shared" si="3177"/>
        <v>43983.321377314816</v>
      </c>
      <c r="G101629" s="2">
        <f t="shared" si="3178"/>
        <v>0</v>
      </c>
    </row>
    <row r="101630">
      <c r="A101630">
        <v>460117</v>
      </c>
      <c r="B101630">
        <v>6919</v>
      </c>
      <c r="C101630" s="3">
        <v>44313.446921296287</v>
      </c>
      <c r="D101630">
        <v>12506</v>
      </c>
      <c r="E101630" s="4">
        <v>1200</v>
      </c>
      <c r="F101630" s="1">
        <f t="shared" si="3177"/>
        <v>44197.133923611109</v>
      </c>
      <c r="G101630" s="2">
        <f t="shared" si="3178"/>
        <v>0</v>
      </c>
    </row>
    <row r="101631">
      <c r="A101631">
        <v>460118</v>
      </c>
      <c r="B101631">
        <v>10057</v>
      </c>
      <c r="C101631" s="3">
        <v>44313.450023148151</v>
      </c>
      <c r="D101631">
        <v>7978</v>
      </c>
      <c r="E101631" s="4">
        <v>1200</v>
      </c>
      <c r="F101631" s="1">
        <f t="shared" si="3177"/>
        <v>44076.571203703701</v>
      </c>
      <c r="G101631" s="2">
        <f t="shared" si="3178"/>
        <v>0</v>
      </c>
    </row>
    <row r="101632">
      <c r="A101632">
        <v>460125</v>
      </c>
      <c r="B101632">
        <v>11394</v>
      </c>
      <c r="C101632" s="3">
        <v>44313.451840277783</v>
      </c>
      <c r="D101632">
        <v>3237</v>
      </c>
      <c r="E101632" s="4">
        <v>1200</v>
      </c>
      <c r="F101632" s="1">
        <f t="shared" si="3177"/>
        <v>44137.304363425923</v>
      </c>
      <c r="G101632" s="2">
        <f t="shared" si="3178"/>
        <v>0</v>
      </c>
    </row>
    <row r="101633">
      <c r="A101633">
        <v>460129</v>
      </c>
      <c r="B101633">
        <v>6151</v>
      </c>
      <c r="C101633" s="3">
        <v>44313.454652777778</v>
      </c>
      <c r="D101633">
        <v>3237</v>
      </c>
      <c r="E101633" s="4">
        <v>1200</v>
      </c>
      <c r="F101633" s="1">
        <f t="shared" si="3177"/>
        <v>44137.304363425923</v>
      </c>
      <c r="G101633" s="2">
        <f t="shared" si="3178"/>
        <v>0</v>
      </c>
    </row>
    <row r="101634">
      <c r="A101634">
        <v>460133</v>
      </c>
      <c r="B101634">
        <v>9954</v>
      </c>
      <c r="C101634" s="3">
        <v>44313.464131944442</v>
      </c>
      <c r="D101634">
        <v>2731</v>
      </c>
      <c r="E101634" s="4">
        <v>1200</v>
      </c>
      <c r="F101634" s="1">
        <f t="shared" ref="F101634:F101697" si="3179">VLOOKUP(D101634,J:K,2,0)</f>
        <v>44198.486990740741</v>
      </c>
      <c r="G101634" s="2">
        <f t="shared" si="3178"/>
        <v>0</v>
      </c>
    </row>
    <row r="101635">
      <c r="A101635">
        <v>460138</v>
      </c>
      <c r="B101635">
        <v>13316</v>
      </c>
      <c r="C101635" s="3">
        <v>44313.468599537038</v>
      </c>
      <c r="D101635">
        <v>8508</v>
      </c>
      <c r="E101635" s="4">
        <v>1200</v>
      </c>
      <c r="F101635" s="1">
        <f t="shared" si="3179"/>
        <v>43831.426666666666</v>
      </c>
      <c r="G101635" s="2">
        <f t="shared" ref="G101635:G101698" si="3180">IF(F101635=C101635,1,0)</f>
        <v>0</v>
      </c>
    </row>
    <row r="101636">
      <c r="A101636">
        <v>460144</v>
      </c>
      <c r="B101636">
        <v>13499</v>
      </c>
      <c r="C101636" s="3">
        <v>44313.473217592589</v>
      </c>
      <c r="D101636">
        <v>10138</v>
      </c>
      <c r="E101636" s="4">
        <v>1200</v>
      </c>
      <c r="F101636" s="1">
        <f t="shared" si="3179"/>
        <v>44230.843599537038</v>
      </c>
      <c r="G101636" s="2">
        <f t="shared" si="3180"/>
        <v>0</v>
      </c>
    </row>
    <row r="101637">
      <c r="A101637">
        <v>460149</v>
      </c>
      <c r="B101637">
        <v>5301</v>
      </c>
      <c r="C101637" s="3">
        <v>44313.475740740738</v>
      </c>
      <c r="D101637">
        <v>5166</v>
      </c>
      <c r="E101637" s="4">
        <v>960</v>
      </c>
      <c r="F101637" s="1">
        <f t="shared" si="3179"/>
        <v>44197.428252314814</v>
      </c>
      <c r="G101637" s="2">
        <f t="shared" si="3180"/>
        <v>0</v>
      </c>
    </row>
    <row r="101638">
      <c r="A101638">
        <v>460152</v>
      </c>
      <c r="B101638">
        <v>2605</v>
      </c>
      <c r="C101638" s="3">
        <v>44313.479444444441</v>
      </c>
      <c r="D101638">
        <v>104</v>
      </c>
      <c r="E101638" s="4">
        <v>1200</v>
      </c>
      <c r="F101638" s="1">
        <f t="shared" si="3179"/>
        <v>44013.286412037036</v>
      </c>
      <c r="G101638" s="2">
        <f t="shared" si="3180"/>
        <v>0</v>
      </c>
    </row>
    <row r="101639">
      <c r="A101639">
        <v>460155</v>
      </c>
      <c r="B101639">
        <v>2884</v>
      </c>
      <c r="C101639" s="3">
        <v>44313.481423611112</v>
      </c>
      <c r="D101639">
        <v>7878</v>
      </c>
      <c r="E101639" s="4">
        <v>1200</v>
      </c>
      <c r="F101639" s="1">
        <f t="shared" si="3179"/>
        <v>43891.070462962962</v>
      </c>
      <c r="G101639" s="2">
        <f t="shared" si="3180"/>
        <v>0</v>
      </c>
    </row>
    <row r="101640">
      <c r="A101640">
        <v>460157</v>
      </c>
      <c r="B101640">
        <v>12642</v>
      </c>
      <c r="C101640" s="3">
        <v>44313.483726851853</v>
      </c>
      <c r="D101640">
        <v>4758</v>
      </c>
      <c r="E101640" s="4">
        <v>1200</v>
      </c>
      <c r="F101640" s="1">
        <f t="shared" si="3179"/>
        <v>43838.476377314815</v>
      </c>
      <c r="G101640" s="2">
        <f t="shared" si="3180"/>
        <v>0</v>
      </c>
    </row>
    <row r="101641">
      <c r="A101641">
        <v>460159</v>
      </c>
      <c r="B101641">
        <v>8877</v>
      </c>
      <c r="C101641" s="3">
        <v>44313.487337962957</v>
      </c>
      <c r="D101641">
        <v>4478</v>
      </c>
      <c r="E101641" s="4">
        <v>1200</v>
      </c>
      <c r="F101641" s="1">
        <f t="shared" si="3179"/>
        <v>43892.460312499999</v>
      </c>
      <c r="G101641" s="2">
        <f t="shared" si="3180"/>
        <v>0</v>
      </c>
    </row>
    <row r="101642">
      <c r="A101642">
        <v>460164</v>
      </c>
      <c r="B101642">
        <v>10352</v>
      </c>
      <c r="C101642" s="3">
        <v>44313.489756944437</v>
      </c>
      <c r="D101642">
        <v>7363</v>
      </c>
      <c r="E101642" s="4">
        <v>1200</v>
      </c>
      <c r="F101642" s="1">
        <f t="shared" si="3179"/>
        <v>44199.606886574074</v>
      </c>
      <c r="G101642" s="2">
        <f t="shared" si="3180"/>
        <v>0</v>
      </c>
    </row>
    <row r="101643">
      <c r="A101643">
        <v>460166</v>
      </c>
      <c r="B101643">
        <v>11763</v>
      </c>
      <c r="C101643" s="3">
        <v>44313.489791666667</v>
      </c>
      <c r="D101643">
        <v>7734</v>
      </c>
      <c r="E101643" s="4">
        <v>1200</v>
      </c>
      <c r="F101643" s="1">
        <f t="shared" si="3179"/>
        <v>44044.098761574074</v>
      </c>
      <c r="G101643" s="2">
        <f t="shared" si="3180"/>
        <v>0</v>
      </c>
    </row>
    <row r="101644">
      <c r="A101644">
        <v>460171</v>
      </c>
      <c r="B101644">
        <v>1795</v>
      </c>
      <c r="C101644" s="3">
        <v>44313.491620370369</v>
      </c>
      <c r="D101644">
        <v>2807</v>
      </c>
      <c r="E101644" s="4">
        <v>1200</v>
      </c>
      <c r="F101644" s="1">
        <f t="shared" si="3179"/>
        <v>44044.635451388887</v>
      </c>
      <c r="G101644" s="2">
        <f t="shared" si="3180"/>
        <v>0</v>
      </c>
    </row>
    <row r="101645">
      <c r="A101645">
        <v>460174</v>
      </c>
      <c r="B101645">
        <v>8096</v>
      </c>
      <c r="C101645" s="3">
        <v>44313.491736111107</v>
      </c>
      <c r="D101645">
        <v>6353</v>
      </c>
      <c r="E101645" s="4">
        <v>1200</v>
      </c>
      <c r="F101645" s="1">
        <f t="shared" si="3179"/>
        <v>43891.160011574073</v>
      </c>
      <c r="G101645" s="2">
        <f t="shared" si="3180"/>
        <v>0</v>
      </c>
    </row>
    <row r="101646">
      <c r="A101646">
        <v>460178</v>
      </c>
      <c r="B101646">
        <v>1214</v>
      </c>
      <c r="C101646" s="3">
        <v>44313.491875</v>
      </c>
      <c r="D101646">
        <v>519</v>
      </c>
      <c r="E101646" s="4">
        <v>1200</v>
      </c>
      <c r="F101646" s="1">
        <f t="shared" si="3179"/>
        <v>44287.439351851855</v>
      </c>
      <c r="G101646" s="2">
        <f t="shared" si="3180"/>
        <v>0</v>
      </c>
    </row>
    <row r="101647">
      <c r="A101647">
        <v>460182</v>
      </c>
      <c r="B101647">
        <v>3169</v>
      </c>
      <c r="C101647" s="3">
        <v>44313.492222222223</v>
      </c>
      <c r="D101647">
        <v>11835</v>
      </c>
      <c r="E101647" s="4">
        <v>960</v>
      </c>
      <c r="F101647" s="1">
        <f t="shared" si="3179"/>
        <v>43922.844085648147</v>
      </c>
      <c r="G101647" s="2">
        <f t="shared" si="3180"/>
        <v>0</v>
      </c>
    </row>
    <row r="101648">
      <c r="A101648">
        <v>460188</v>
      </c>
      <c r="B101648">
        <v>12316</v>
      </c>
      <c r="C101648" s="3">
        <v>44313.501226851848</v>
      </c>
      <c r="D101648">
        <v>5952</v>
      </c>
      <c r="E101648" s="4">
        <v>1200</v>
      </c>
      <c r="F101648" s="1">
        <f t="shared" si="3179"/>
        <v>44013.2809837963</v>
      </c>
      <c r="G101648" s="2">
        <f t="shared" si="3180"/>
        <v>0</v>
      </c>
    </row>
    <row r="101649">
      <c r="A101649">
        <v>460194</v>
      </c>
      <c r="B101649">
        <v>11775</v>
      </c>
      <c r="C101649" s="3">
        <v>44313.503240740742</v>
      </c>
      <c r="D101649">
        <v>2686</v>
      </c>
      <c r="E101649" s="4">
        <v>1200</v>
      </c>
      <c r="F101649" s="1">
        <f t="shared" si="3179"/>
        <v>44259.74527777778</v>
      </c>
      <c r="G101649" s="2">
        <f t="shared" si="3180"/>
        <v>0</v>
      </c>
    </row>
    <row r="101650">
      <c r="A101650">
        <v>460199</v>
      </c>
      <c r="B101650">
        <v>10135</v>
      </c>
      <c r="C101650" s="3">
        <v>44313.503587962958</v>
      </c>
      <c r="D101650">
        <v>3120</v>
      </c>
      <c r="E101650" s="4">
        <v>1200</v>
      </c>
      <c r="F101650" s="1">
        <f t="shared" si="3179"/>
        <v>44136.078090277777</v>
      </c>
      <c r="G101650" s="2">
        <f t="shared" si="3180"/>
        <v>0</v>
      </c>
    </row>
    <row r="101651">
      <c r="A101651">
        <v>460204</v>
      </c>
      <c r="B101651">
        <v>1491</v>
      </c>
      <c r="C101651" s="3">
        <v>44313.503784722219</v>
      </c>
      <c r="D101651">
        <v>12049</v>
      </c>
      <c r="E101651" s="4">
        <v>1200</v>
      </c>
      <c r="F101651" s="1">
        <f t="shared" si="3179"/>
        <v>44256.301736111112</v>
      </c>
      <c r="G101651" s="2">
        <f t="shared" si="3180"/>
        <v>0</v>
      </c>
    </row>
    <row r="101652">
      <c r="A101652">
        <v>460209</v>
      </c>
      <c r="B101652">
        <v>11381</v>
      </c>
      <c r="C101652" s="3">
        <v>44313.503981481481</v>
      </c>
      <c r="D101652">
        <v>10781</v>
      </c>
      <c r="E101652" s="4">
        <v>0</v>
      </c>
      <c r="F101652" s="1">
        <f t="shared" si="3179"/>
        <v>44076.168495370373</v>
      </c>
      <c r="G101652" s="2">
        <f t="shared" si="3180"/>
        <v>0</v>
      </c>
    </row>
    <row r="101653">
      <c r="A101653">
        <v>460210</v>
      </c>
      <c r="B101653">
        <v>13330</v>
      </c>
      <c r="C101653" s="3">
        <v>44313.508240740739</v>
      </c>
      <c r="D101653">
        <v>2731</v>
      </c>
      <c r="E101653" s="4">
        <v>1200</v>
      </c>
      <c r="F101653" s="1">
        <f t="shared" si="3179"/>
        <v>44198.486990740741</v>
      </c>
      <c r="G101653" s="2">
        <f t="shared" si="3180"/>
        <v>0</v>
      </c>
    </row>
    <row r="101654">
      <c r="A101654">
        <v>460211</v>
      </c>
      <c r="B101654">
        <v>1752</v>
      </c>
      <c r="C101654" s="3">
        <v>44313.512835648151</v>
      </c>
      <c r="D101654">
        <v>228</v>
      </c>
      <c r="E101654" s="4">
        <v>1200</v>
      </c>
      <c r="F101654" s="1">
        <f t="shared" si="3179"/>
        <v>44200.374178240738</v>
      </c>
      <c r="G101654" s="2">
        <f t="shared" si="3180"/>
        <v>0</v>
      </c>
    </row>
    <row r="101655">
      <c r="A101655">
        <v>460214</v>
      </c>
      <c r="B101655">
        <v>6332</v>
      </c>
      <c r="C101655" s="3">
        <v>44313.514444444438</v>
      </c>
      <c r="D101655">
        <v>13758</v>
      </c>
      <c r="E101655" s="4">
        <v>1200</v>
      </c>
      <c r="F101655" s="1">
        <f t="shared" si="3179"/>
        <v>44167.442152777781</v>
      </c>
      <c r="G101655" s="2">
        <f t="shared" si="3180"/>
        <v>0</v>
      </c>
    </row>
    <row r="101656">
      <c r="A101656">
        <v>460221</v>
      </c>
      <c r="B101656">
        <v>5882</v>
      </c>
      <c r="C101656" s="3">
        <v>44313.515532407408</v>
      </c>
      <c r="D101656">
        <v>11551</v>
      </c>
      <c r="E101656" s="4">
        <v>1200</v>
      </c>
      <c r="F101656" s="1">
        <f t="shared" si="3179"/>
        <v>43983.338842592595</v>
      </c>
      <c r="G101656" s="2">
        <f t="shared" si="3180"/>
        <v>0</v>
      </c>
    </row>
    <row r="101657">
      <c r="A101657">
        <v>460227</v>
      </c>
      <c r="B101657">
        <v>4316</v>
      </c>
      <c r="C101657" s="3">
        <v>44313.520162037043</v>
      </c>
      <c r="D101657">
        <v>10968</v>
      </c>
      <c r="E101657" s="4">
        <v>1200</v>
      </c>
      <c r="F101657" s="1">
        <f t="shared" si="3179"/>
        <v>44044.127384259256</v>
      </c>
      <c r="G101657" s="2">
        <f t="shared" si="3180"/>
        <v>0</v>
      </c>
    </row>
    <row r="101658">
      <c r="A101658">
        <v>460230</v>
      </c>
      <c r="B101658">
        <v>604</v>
      </c>
      <c r="C101658" s="3">
        <v>44313.521689814806</v>
      </c>
      <c r="D101658">
        <v>10807</v>
      </c>
      <c r="E101658" s="4">
        <v>0</v>
      </c>
      <c r="F101658" s="1">
        <f t="shared" si="3179"/>
        <v>43953.841516203705</v>
      </c>
      <c r="G101658" s="2">
        <f t="shared" si="3180"/>
        <v>0</v>
      </c>
    </row>
    <row r="101659">
      <c r="A101659">
        <v>460231</v>
      </c>
      <c r="B101659">
        <v>10397</v>
      </c>
      <c r="C101659" s="3">
        <v>44313.524780092594</v>
      </c>
      <c r="D101659">
        <v>7964</v>
      </c>
      <c r="E101659" s="4">
        <v>1200</v>
      </c>
      <c r="F101659" s="1">
        <f t="shared" si="3179"/>
        <v>44166.446377314816</v>
      </c>
      <c r="G101659" s="2">
        <f t="shared" si="3180"/>
        <v>0</v>
      </c>
    </row>
    <row r="101660">
      <c r="A101660">
        <v>460234</v>
      </c>
      <c r="B101660">
        <v>11699</v>
      </c>
      <c r="C101660" s="3">
        <v>44313.524872685193</v>
      </c>
      <c r="D101660">
        <v>11696</v>
      </c>
      <c r="E101660" s="4">
        <v>1200</v>
      </c>
      <c r="F101660" s="1">
        <f t="shared" si="3179"/>
        <v>44136.688506944447</v>
      </c>
      <c r="G101660" s="2">
        <f t="shared" si="3180"/>
        <v>0</v>
      </c>
    </row>
    <row r="101661">
      <c r="A101661">
        <v>460237</v>
      </c>
      <c r="B101661">
        <v>1392</v>
      </c>
      <c r="C101661" s="3">
        <v>44313.525497685187</v>
      </c>
      <c r="D101661">
        <v>11264</v>
      </c>
      <c r="E101661" s="4">
        <v>1200</v>
      </c>
      <c r="F101661" s="1">
        <f t="shared" si="3179"/>
        <v>44228.137824074074</v>
      </c>
      <c r="G101661" s="2">
        <f t="shared" si="3180"/>
        <v>0</v>
      </c>
    </row>
    <row r="101662">
      <c r="A101662">
        <v>460239</v>
      </c>
      <c r="B101662">
        <v>2356</v>
      </c>
      <c r="C101662" s="3">
        <v>44313.528483796297</v>
      </c>
      <c r="D101662">
        <v>2271</v>
      </c>
      <c r="E101662" s="4">
        <v>1200</v>
      </c>
      <c r="F101662" s="1">
        <f t="shared" si="3179"/>
        <v>43922.063993055555</v>
      </c>
      <c r="G101662" s="2">
        <f t="shared" si="3180"/>
        <v>0</v>
      </c>
    </row>
    <row r="101663">
      <c r="A101663">
        <v>460243</v>
      </c>
      <c r="B101663">
        <v>2607</v>
      </c>
      <c r="C101663" s="3">
        <v>44313.531736111108</v>
      </c>
      <c r="D101663">
        <v>1811</v>
      </c>
      <c r="E101663" s="4">
        <v>960</v>
      </c>
      <c r="F101663" s="1">
        <f t="shared" si="3179"/>
        <v>44229.445370370369</v>
      </c>
      <c r="G101663" s="2">
        <f t="shared" si="3180"/>
        <v>0</v>
      </c>
    </row>
    <row r="101664">
      <c r="A101664">
        <v>460247</v>
      </c>
      <c r="B101664">
        <v>13680</v>
      </c>
      <c r="C101664" s="3">
        <v>44313.531770833331</v>
      </c>
      <c r="D101664">
        <v>4522</v>
      </c>
      <c r="E101664" s="4">
        <v>1200</v>
      </c>
      <c r="F101664" s="1">
        <f t="shared" si="3179"/>
        <v>44136.153078703705</v>
      </c>
      <c r="G101664" s="2">
        <f t="shared" si="3180"/>
        <v>0</v>
      </c>
    </row>
    <row r="101665">
      <c r="A101665">
        <v>460254</v>
      </c>
      <c r="B101665">
        <v>7323</v>
      </c>
      <c r="C101665" s="3">
        <v>44313.533460648148</v>
      </c>
      <c r="D101665">
        <v>9193</v>
      </c>
      <c r="E101665" s="4">
        <v>1200</v>
      </c>
      <c r="F101665" s="1">
        <f t="shared" si="3179"/>
        <v>43922.429456018515</v>
      </c>
      <c r="G101665" s="2">
        <f t="shared" si="3180"/>
        <v>0</v>
      </c>
    </row>
    <row r="101666">
      <c r="A101666">
        <v>460255</v>
      </c>
      <c r="B101666">
        <v>4853</v>
      </c>
      <c r="C101666" s="3">
        <v>44313.533703703702</v>
      </c>
      <c r="D101666">
        <v>12049</v>
      </c>
      <c r="E101666" s="4">
        <v>1200</v>
      </c>
      <c r="F101666" s="1">
        <f t="shared" si="3179"/>
        <v>44256.301736111112</v>
      </c>
      <c r="G101666" s="2">
        <f t="shared" si="3180"/>
        <v>0</v>
      </c>
    </row>
    <row r="101667">
      <c r="A101667">
        <v>460262</v>
      </c>
      <c r="B101667">
        <v>7755</v>
      </c>
      <c r="C101667" s="3">
        <v>44313.534097222233</v>
      </c>
      <c r="D101667">
        <v>11696</v>
      </c>
      <c r="E101667" s="4">
        <v>1200</v>
      </c>
      <c r="F101667" s="1">
        <f t="shared" si="3179"/>
        <v>44136.688506944447</v>
      </c>
      <c r="G101667" s="2">
        <f t="shared" si="3180"/>
        <v>0</v>
      </c>
    </row>
    <row r="101668">
      <c r="A101668">
        <v>460263</v>
      </c>
      <c r="B101668">
        <v>642</v>
      </c>
      <c r="C101668" s="3">
        <v>44313.535057870373</v>
      </c>
      <c r="D101668">
        <v>10860</v>
      </c>
      <c r="E101668" s="4">
        <v>1200</v>
      </c>
      <c r="F101668" s="1">
        <f t="shared" si="3179"/>
        <v>44229.131874999999</v>
      </c>
      <c r="G101668" s="2">
        <f t="shared" si="3180"/>
        <v>0</v>
      </c>
    </row>
    <row r="101669">
      <c r="A101669">
        <v>460267</v>
      </c>
      <c r="B101669">
        <v>7593</v>
      </c>
      <c r="C101669" s="3">
        <v>44313.537592592591</v>
      </c>
      <c r="D101669">
        <v>3124</v>
      </c>
      <c r="E101669" s="4">
        <v>1200</v>
      </c>
      <c r="F101669" s="1">
        <f t="shared" si="3179"/>
        <v>44256.605046296296</v>
      </c>
      <c r="G101669" s="2">
        <f t="shared" si="3180"/>
        <v>0</v>
      </c>
    </row>
    <row r="101670">
      <c r="A101670">
        <v>460269</v>
      </c>
      <c r="B101670">
        <v>10173</v>
      </c>
      <c r="C101670" s="3">
        <v>44313.54184027778</v>
      </c>
      <c r="D101670">
        <v>1897</v>
      </c>
      <c r="E101670" s="4">
        <v>1200</v>
      </c>
      <c r="F101670" s="1">
        <f t="shared" si="3179"/>
        <v>44166.034872685188</v>
      </c>
      <c r="G101670" s="2">
        <f t="shared" si="3180"/>
        <v>0</v>
      </c>
    </row>
    <row r="101671">
      <c r="A101671">
        <v>460272</v>
      </c>
      <c r="B101671">
        <v>9059</v>
      </c>
      <c r="C101671" s="3">
        <v>44313.547268518523</v>
      </c>
      <c r="D101671">
        <v>13562</v>
      </c>
      <c r="E101671" s="4">
        <v>1200</v>
      </c>
      <c r="F101671" s="1">
        <f t="shared" si="3179"/>
        <v>44197.921203703707</v>
      </c>
      <c r="G101671" s="2">
        <f t="shared" si="3180"/>
        <v>0</v>
      </c>
    </row>
    <row r="101672">
      <c r="A101672">
        <v>460276</v>
      </c>
      <c r="B101672">
        <v>1080</v>
      </c>
      <c r="C101672" s="3">
        <v>44313.549074074072</v>
      </c>
      <c r="D101672">
        <v>704</v>
      </c>
      <c r="E101672" s="4">
        <v>0</v>
      </c>
      <c r="F101672" s="1">
        <f t="shared" si="3179"/>
        <v>44075.203321759262</v>
      </c>
      <c r="G101672" s="2">
        <f t="shared" si="3180"/>
        <v>0</v>
      </c>
    </row>
    <row r="101673">
      <c r="A101673">
        <v>460281</v>
      </c>
      <c r="B101673">
        <v>9159</v>
      </c>
      <c r="C101673" s="3">
        <v>44313.549849537027</v>
      </c>
      <c r="D101673">
        <v>2883</v>
      </c>
      <c r="E101673" s="4">
        <v>1200</v>
      </c>
      <c r="F101673" s="1">
        <f t="shared" si="3179"/>
        <v>44257.192303240743</v>
      </c>
      <c r="G101673" s="2">
        <f t="shared" si="3180"/>
        <v>0</v>
      </c>
    </row>
    <row r="101674">
      <c r="A101674">
        <v>460286</v>
      </c>
      <c r="B101674">
        <v>4222</v>
      </c>
      <c r="C101674" s="3">
        <v>44313.551226851851</v>
      </c>
      <c r="D101674">
        <v>1670</v>
      </c>
      <c r="E101674" s="4">
        <v>1200</v>
      </c>
      <c r="F101674" s="1">
        <f t="shared" si="3179"/>
        <v>43952.049432870372</v>
      </c>
      <c r="G101674" s="2">
        <f t="shared" si="3180"/>
        <v>0</v>
      </c>
    </row>
    <row r="101675">
      <c r="A101675">
        <v>460292</v>
      </c>
      <c r="B101675">
        <v>2714</v>
      </c>
      <c r="C101675" s="3">
        <v>44313.552118055559</v>
      </c>
      <c r="D101675">
        <v>13702</v>
      </c>
      <c r="E101675" s="4">
        <v>1200</v>
      </c>
      <c r="F101675" s="1">
        <f t="shared" si="3179"/>
        <v>43983.591724537036</v>
      </c>
      <c r="G101675" s="2">
        <f t="shared" si="3180"/>
        <v>0</v>
      </c>
    </row>
    <row r="101676">
      <c r="A101676">
        <v>460298</v>
      </c>
      <c r="B101676">
        <v>1417</v>
      </c>
      <c r="C101676" s="3">
        <v>44313.557662037027</v>
      </c>
      <c r="D101676">
        <v>6946</v>
      </c>
      <c r="E101676" s="4">
        <v>1200</v>
      </c>
      <c r="F101676" s="1">
        <f t="shared" si="3179"/>
        <v>44197.497488425928</v>
      </c>
      <c r="G101676" s="2">
        <f t="shared" si="3180"/>
        <v>0</v>
      </c>
    </row>
    <row r="101677">
      <c r="A101677">
        <v>460299</v>
      </c>
      <c r="B101677">
        <v>13582</v>
      </c>
      <c r="C101677" s="3">
        <v>44313.55877314815</v>
      </c>
      <c r="D101677">
        <v>12046</v>
      </c>
      <c r="E101677" s="4">
        <v>960</v>
      </c>
      <c r="F101677" s="1">
        <f t="shared" si="3179"/>
        <v>44228.557557870372</v>
      </c>
      <c r="G101677" s="2">
        <f t="shared" si="3180"/>
        <v>0</v>
      </c>
    </row>
    <row r="101678">
      <c r="A101678">
        <v>460306</v>
      </c>
      <c r="B101678">
        <v>11404</v>
      </c>
      <c r="C101678" s="3">
        <v>44313.561481481483</v>
      </c>
      <c r="D101678">
        <v>2251</v>
      </c>
      <c r="E101678" s="4">
        <v>960</v>
      </c>
      <c r="F101678" s="1">
        <f t="shared" si="3179"/>
        <v>43923.152268518519</v>
      </c>
      <c r="G101678" s="2">
        <f t="shared" si="3180"/>
        <v>0</v>
      </c>
    </row>
    <row r="101679">
      <c r="A101679">
        <v>460307</v>
      </c>
      <c r="B101679">
        <v>944</v>
      </c>
      <c r="C101679" s="3">
        <v>44313.563958333332</v>
      </c>
      <c r="D101679">
        <v>10803</v>
      </c>
      <c r="E101679" s="4">
        <v>960</v>
      </c>
      <c r="F101679" s="1">
        <f t="shared" si="3179"/>
        <v>44044.362303240741</v>
      </c>
      <c r="G101679" s="2">
        <f t="shared" si="3180"/>
        <v>0</v>
      </c>
    </row>
    <row r="101680">
      <c r="A101680">
        <v>460310</v>
      </c>
      <c r="B101680">
        <v>10895</v>
      </c>
      <c r="C101680" s="3">
        <v>44313.564803240741</v>
      </c>
      <c r="D101680">
        <v>5272</v>
      </c>
      <c r="E101680" s="4">
        <v>1200</v>
      </c>
      <c r="F101680" s="1">
        <f t="shared" si="3179"/>
        <v>44136.199131944442</v>
      </c>
      <c r="G101680" s="2">
        <f t="shared" si="3180"/>
        <v>0</v>
      </c>
    </row>
    <row r="101681">
      <c r="A101681">
        <v>460312</v>
      </c>
      <c r="B101681">
        <v>5962</v>
      </c>
      <c r="C101681" s="3">
        <v>44313.565729166658</v>
      </c>
      <c r="D101681">
        <v>8590</v>
      </c>
      <c r="E101681" s="4">
        <v>1200</v>
      </c>
      <c r="F101681" s="1">
        <f t="shared" si="3179"/>
        <v>44136.293263888889</v>
      </c>
      <c r="G101681" s="2">
        <f t="shared" si="3180"/>
        <v>0</v>
      </c>
    </row>
    <row r="101682">
      <c r="A101682">
        <v>460314</v>
      </c>
      <c r="B101682">
        <v>6770</v>
      </c>
      <c r="C101682" s="3">
        <v>44313.568402777782</v>
      </c>
      <c r="D101682">
        <v>8980</v>
      </c>
      <c r="E101682" s="4">
        <v>1200</v>
      </c>
      <c r="F101682" s="1">
        <f t="shared" si="3179"/>
        <v>44287.798333333332</v>
      </c>
      <c r="G101682" s="2">
        <f t="shared" si="3180"/>
        <v>0</v>
      </c>
    </row>
    <row r="101683">
      <c r="A101683">
        <v>460317</v>
      </c>
      <c r="B101683">
        <v>11166</v>
      </c>
      <c r="C101683" s="3">
        <v>44313.573148148149</v>
      </c>
      <c r="D101683">
        <v>10807</v>
      </c>
      <c r="E101683" s="4">
        <v>1200</v>
      </c>
      <c r="F101683" s="1">
        <f t="shared" si="3179"/>
        <v>43953.841516203705</v>
      </c>
      <c r="G101683" s="2">
        <f t="shared" si="3180"/>
        <v>0</v>
      </c>
    </row>
    <row r="101684">
      <c r="A101684">
        <v>460323</v>
      </c>
      <c r="B101684">
        <v>11759</v>
      </c>
      <c r="C101684" s="3">
        <v>44313.574502314812</v>
      </c>
      <c r="D101684">
        <v>4120</v>
      </c>
      <c r="E101684" s="4">
        <v>1200</v>
      </c>
      <c r="F101684" s="1">
        <f t="shared" si="3179"/>
        <v>43952.016840277778</v>
      </c>
      <c r="G101684" s="2">
        <f t="shared" si="3180"/>
        <v>0</v>
      </c>
    </row>
    <row r="101685">
      <c r="A101685">
        <v>460329</v>
      </c>
      <c r="B101685">
        <v>7468</v>
      </c>
      <c r="C101685" s="3">
        <v>44313.574641203697</v>
      </c>
      <c r="D101685">
        <v>11932</v>
      </c>
      <c r="E101685" s="4">
        <v>1200</v>
      </c>
      <c r="F101685" s="1">
        <f t="shared" si="3179"/>
        <v>44136.615451388891</v>
      </c>
      <c r="G101685" s="2">
        <f t="shared" si="3180"/>
        <v>0</v>
      </c>
    </row>
    <row r="101686">
      <c r="A101686">
        <v>460332</v>
      </c>
      <c r="B101686">
        <v>2770</v>
      </c>
      <c r="C101686" s="3">
        <v>44313.575219907398</v>
      </c>
      <c r="D101686">
        <v>8980</v>
      </c>
      <c r="E101686" s="4">
        <v>1200</v>
      </c>
      <c r="F101686" s="1">
        <f t="shared" si="3179"/>
        <v>44287.798333333332</v>
      </c>
      <c r="G101686" s="2">
        <f t="shared" si="3180"/>
        <v>0</v>
      </c>
    </row>
    <row r="101687">
      <c r="A101687">
        <v>460338</v>
      </c>
      <c r="B101687">
        <v>5223</v>
      </c>
      <c r="C101687" s="3">
        <v>44313.575567129628</v>
      </c>
      <c r="D101687">
        <v>11696</v>
      </c>
      <c r="E101687" s="4">
        <v>960</v>
      </c>
      <c r="F101687" s="1">
        <f t="shared" si="3179"/>
        <v>44136.688506944447</v>
      </c>
      <c r="G101687" s="2">
        <f t="shared" si="3180"/>
        <v>0</v>
      </c>
    </row>
    <row r="101688">
      <c r="A101688">
        <v>460344</v>
      </c>
      <c r="B101688">
        <v>818</v>
      </c>
      <c r="C101688" s="3">
        <v>44313.577615740738</v>
      </c>
      <c r="D101688">
        <v>8103</v>
      </c>
      <c r="E101688" s="4">
        <v>1200</v>
      </c>
      <c r="F101688" s="1">
        <f t="shared" si="3179"/>
        <v>44105.618298611109</v>
      </c>
      <c r="G101688" s="2">
        <f t="shared" si="3180"/>
        <v>0</v>
      </c>
    </row>
    <row r="101689">
      <c r="A101689">
        <v>460350</v>
      </c>
      <c r="B101689">
        <v>11365</v>
      </c>
      <c r="C101689" s="3">
        <v>44313.57984953704</v>
      </c>
      <c r="D101689">
        <v>10630</v>
      </c>
      <c r="E101689" s="4">
        <v>1200</v>
      </c>
      <c r="F101689" s="1">
        <f t="shared" si="3179"/>
        <v>44136.003217592595</v>
      </c>
      <c r="G101689" s="2">
        <f t="shared" si="3180"/>
        <v>0</v>
      </c>
    </row>
    <row r="101690">
      <c r="A101690">
        <v>460356</v>
      </c>
      <c r="B101690">
        <v>290</v>
      </c>
      <c r="C101690" s="3">
        <v>44313.581064814818</v>
      </c>
      <c r="D101690">
        <v>8364</v>
      </c>
      <c r="E101690" s="4">
        <v>1200</v>
      </c>
      <c r="F101690" s="1">
        <f t="shared" si="3179"/>
        <v>44197.986354166664</v>
      </c>
      <c r="G101690" s="2">
        <f t="shared" si="3180"/>
        <v>0</v>
      </c>
    </row>
    <row r="101691">
      <c r="A101691">
        <v>460361</v>
      </c>
      <c r="B101691">
        <v>11487</v>
      </c>
      <c r="C101691" s="3">
        <v>44313.583958333344</v>
      </c>
      <c r="D101691">
        <v>1670</v>
      </c>
      <c r="E101691" s="4">
        <v>1200</v>
      </c>
      <c r="F101691" s="1">
        <f t="shared" si="3179"/>
        <v>43952.049432870372</v>
      </c>
      <c r="G101691" s="2">
        <f t="shared" si="3180"/>
        <v>0</v>
      </c>
    </row>
    <row r="101692">
      <c r="A101692">
        <v>460363</v>
      </c>
      <c r="B101692">
        <v>12787</v>
      </c>
      <c r="C101692" s="3">
        <v>44313.584085648137</v>
      </c>
      <c r="D101692">
        <v>5849</v>
      </c>
      <c r="E101692" s="4">
        <v>1200</v>
      </c>
      <c r="F101692" s="1">
        <f t="shared" si="3179"/>
        <v>44013.745717592596</v>
      </c>
      <c r="G101692" s="2">
        <f t="shared" si="3180"/>
        <v>0</v>
      </c>
    </row>
    <row r="101693">
      <c r="A101693">
        <v>460368</v>
      </c>
      <c r="B101693">
        <v>1417</v>
      </c>
      <c r="C101693" s="3">
        <v>44313.584224537037</v>
      </c>
      <c r="D101693">
        <v>3821</v>
      </c>
      <c r="E101693" s="4">
        <v>960</v>
      </c>
      <c r="F101693" s="1">
        <f t="shared" si="3179"/>
        <v>43835.019953703704</v>
      </c>
      <c r="G101693" s="2">
        <f t="shared" si="3180"/>
        <v>0</v>
      </c>
    </row>
    <row r="101694">
      <c r="A101694">
        <v>460371</v>
      </c>
      <c r="B101694">
        <v>3054</v>
      </c>
      <c r="C101694" s="3">
        <v>44313.584594907406</v>
      </c>
      <c r="D101694">
        <v>3821</v>
      </c>
      <c r="E101694" s="4">
        <v>1200</v>
      </c>
      <c r="F101694" s="1">
        <f t="shared" si="3179"/>
        <v>43835.019953703704</v>
      </c>
      <c r="G101694" s="2">
        <f t="shared" si="3180"/>
        <v>0</v>
      </c>
    </row>
    <row r="101695">
      <c r="A101695">
        <v>460376</v>
      </c>
      <c r="B101695">
        <v>2516</v>
      </c>
      <c r="C101695" s="3">
        <v>44313.585451388892</v>
      </c>
      <c r="D101695">
        <v>4725</v>
      </c>
      <c r="E101695" s="4">
        <v>0</v>
      </c>
      <c r="F101695" s="1">
        <f t="shared" si="3179"/>
        <v>44229.47729166667</v>
      </c>
      <c r="G101695" s="2">
        <f t="shared" si="3180"/>
        <v>0</v>
      </c>
    </row>
    <row r="101696">
      <c r="A101696">
        <v>460381</v>
      </c>
      <c r="B101696">
        <v>2418</v>
      </c>
      <c r="C101696" s="3">
        <v>44313.587326388893</v>
      </c>
      <c r="D101696">
        <v>1416</v>
      </c>
      <c r="E101696" s="4">
        <v>1200</v>
      </c>
      <c r="F101696" s="1">
        <f t="shared" si="3179"/>
        <v>44075.540567129632</v>
      </c>
      <c r="G101696" s="2">
        <f t="shared" si="3180"/>
        <v>0</v>
      </c>
    </row>
    <row r="101697">
      <c r="A101697">
        <v>460382</v>
      </c>
      <c r="B101697">
        <v>1481</v>
      </c>
      <c r="C101697" s="3">
        <v>44313.588946759257</v>
      </c>
      <c r="D101697">
        <v>2421</v>
      </c>
      <c r="E101697" s="4">
        <v>960</v>
      </c>
      <c r="F101697" s="1">
        <f t="shared" si="3179"/>
        <v>44044.368518518517</v>
      </c>
      <c r="G101697" s="2">
        <f t="shared" si="3180"/>
        <v>0</v>
      </c>
    </row>
    <row r="101698">
      <c r="A101698">
        <v>460383</v>
      </c>
      <c r="B101698">
        <v>9846</v>
      </c>
      <c r="C101698" s="3">
        <v>44313.590416666673</v>
      </c>
      <c r="D101698">
        <v>5701</v>
      </c>
      <c r="E101698" s="4">
        <v>1200</v>
      </c>
      <c r="F101698" s="1">
        <f t="shared" ref="F101698:F101761" si="3181">VLOOKUP(D101698,J:K,2,0)</f>
        <v>44166.401678240742</v>
      </c>
      <c r="G101698" s="2">
        <f t="shared" si="3180"/>
        <v>0</v>
      </c>
    </row>
    <row r="101699">
      <c r="A101699">
        <v>460390</v>
      </c>
      <c r="B101699">
        <v>11954</v>
      </c>
      <c r="C101699" s="3">
        <v>44313.601574074077</v>
      </c>
      <c r="D101699">
        <v>3850</v>
      </c>
      <c r="E101699" s="4">
        <v>1200</v>
      </c>
      <c r="F101699" s="1">
        <f t="shared" si="3181"/>
        <v>44044.450995370367</v>
      </c>
      <c r="G101699" s="2">
        <f t="shared" ref="G101699:G101762" si="3182">IF(F101699=C101699,1,0)</f>
        <v>0</v>
      </c>
    </row>
    <row r="101700">
      <c r="A101700">
        <v>460394</v>
      </c>
      <c r="B101700">
        <v>1214</v>
      </c>
      <c r="C101700" s="3">
        <v>44313.601956018523</v>
      </c>
      <c r="D101700">
        <v>3528</v>
      </c>
      <c r="E101700" s="4">
        <v>1200</v>
      </c>
      <c r="F101700" s="1">
        <f t="shared" si="3181"/>
        <v>43832.253541666665</v>
      </c>
      <c r="G101700" s="2">
        <f t="shared" si="3182"/>
        <v>0</v>
      </c>
    </row>
    <row r="101701">
      <c r="A101701">
        <v>460395</v>
      </c>
      <c r="B101701">
        <v>7438</v>
      </c>
      <c r="C101701" s="3">
        <v>44313.602754629632</v>
      </c>
      <c r="D101701">
        <v>2598</v>
      </c>
      <c r="E101701" s="4">
        <v>1200</v>
      </c>
      <c r="F101701" s="1">
        <f t="shared" si="3181"/>
        <v>44137.036446759259</v>
      </c>
      <c r="G101701" s="2">
        <f t="shared" si="3182"/>
        <v>0</v>
      </c>
    </row>
    <row r="101702">
      <c r="A101702">
        <v>460399</v>
      </c>
      <c r="B101702">
        <v>739</v>
      </c>
      <c r="C101702" s="3">
        <v>44313.606944444437</v>
      </c>
      <c r="D101702">
        <v>228</v>
      </c>
      <c r="E101702" s="4">
        <v>1200</v>
      </c>
      <c r="F101702" s="1">
        <f t="shared" si="3181"/>
        <v>44200.374178240738</v>
      </c>
      <c r="G101702" s="2">
        <f t="shared" si="3182"/>
        <v>0</v>
      </c>
    </row>
    <row r="101703">
      <c r="A101703">
        <v>460406</v>
      </c>
      <c r="B101703">
        <v>8069</v>
      </c>
      <c r="C101703" s="3">
        <v>44313.607187499998</v>
      </c>
      <c r="D101703">
        <v>6403</v>
      </c>
      <c r="E101703" s="4">
        <v>1200</v>
      </c>
      <c r="F101703" s="1">
        <f t="shared" si="3181"/>
        <v>43922.923217592594</v>
      </c>
      <c r="G101703" s="2">
        <f t="shared" si="3182"/>
        <v>0</v>
      </c>
    </row>
    <row r="101704">
      <c r="A101704">
        <v>460411</v>
      </c>
      <c r="B101704">
        <v>5017</v>
      </c>
      <c r="C101704" s="3">
        <v>44313.614027777781</v>
      </c>
      <c r="D101704">
        <v>11726</v>
      </c>
      <c r="E101704" s="4">
        <v>1200</v>
      </c>
      <c r="F101704" s="1">
        <f t="shared" si="3181"/>
        <v>43835.526423611111</v>
      </c>
      <c r="G101704" s="2">
        <f t="shared" si="3182"/>
        <v>0</v>
      </c>
    </row>
    <row r="101705">
      <c r="A101705">
        <v>460414</v>
      </c>
      <c r="B101705">
        <v>7486</v>
      </c>
      <c r="C101705" s="3">
        <v>44313.615162037036</v>
      </c>
      <c r="D101705">
        <v>8590</v>
      </c>
      <c r="E101705" s="4">
        <v>1200</v>
      </c>
      <c r="F101705" s="1">
        <f t="shared" si="3181"/>
        <v>44136.293263888889</v>
      </c>
      <c r="G101705" s="2">
        <f t="shared" si="3182"/>
        <v>0</v>
      </c>
    </row>
    <row r="101706">
      <c r="A101706">
        <v>460420</v>
      </c>
      <c r="B101706">
        <v>10549</v>
      </c>
      <c r="C101706" s="3">
        <v>44313.617928240739</v>
      </c>
      <c r="D101706">
        <v>10897</v>
      </c>
      <c r="E101706" s="4">
        <v>960</v>
      </c>
      <c r="F101706" s="1">
        <f t="shared" si="3181"/>
        <v>44105.438530092593</v>
      </c>
      <c r="G101706" s="2">
        <f t="shared" si="3182"/>
        <v>0</v>
      </c>
    </row>
    <row r="101707">
      <c r="A101707">
        <v>460427</v>
      </c>
      <c r="B101707">
        <v>12374</v>
      </c>
      <c r="C101707" s="3">
        <v>44313.622002314813</v>
      </c>
      <c r="D101707">
        <v>6210</v>
      </c>
      <c r="E101707" s="4">
        <v>1200</v>
      </c>
      <c r="F101707" s="1">
        <f t="shared" si="3181"/>
        <v>43922.62840277778</v>
      </c>
      <c r="G101707" s="2">
        <f t="shared" si="3182"/>
        <v>0</v>
      </c>
    </row>
    <row r="101708">
      <c r="A101708">
        <v>460433</v>
      </c>
      <c r="B101708">
        <v>1647</v>
      </c>
      <c r="C101708" s="3">
        <v>44313.630659722221</v>
      </c>
      <c r="D101708">
        <v>12932</v>
      </c>
      <c r="E101708" s="4">
        <v>1200</v>
      </c>
      <c r="F101708" s="1">
        <f t="shared" si="3181"/>
        <v>44256.907881944448</v>
      </c>
      <c r="G101708" s="2">
        <f t="shared" si="3182"/>
        <v>0</v>
      </c>
    </row>
    <row r="101709">
      <c r="A101709">
        <v>460439</v>
      </c>
      <c r="B101709">
        <v>4358</v>
      </c>
      <c r="C101709" s="3">
        <v>44313.634004629632</v>
      </c>
      <c r="D101709">
        <v>12049</v>
      </c>
      <c r="E101709" s="4">
        <v>960</v>
      </c>
      <c r="F101709" s="1">
        <f t="shared" si="3181"/>
        <v>44256.301736111112</v>
      </c>
      <c r="G101709" s="2">
        <f t="shared" si="3182"/>
        <v>0</v>
      </c>
    </row>
    <row r="101710">
      <c r="A101710">
        <v>460440</v>
      </c>
      <c r="B101710">
        <v>10253</v>
      </c>
      <c r="C101710" s="3">
        <v>44313.635127314818</v>
      </c>
      <c r="D101710">
        <v>9597</v>
      </c>
      <c r="E101710" s="4">
        <v>1200</v>
      </c>
      <c r="F101710" s="1">
        <f t="shared" si="3181"/>
        <v>44044.821122685185</v>
      </c>
      <c r="G101710" s="2">
        <f t="shared" si="3182"/>
        <v>0</v>
      </c>
    </row>
    <row r="101711">
      <c r="A101711">
        <v>460447</v>
      </c>
      <c r="B101711">
        <v>10429</v>
      </c>
      <c r="C101711" s="3">
        <v>44313.635879629634</v>
      </c>
      <c r="D101711">
        <v>11835</v>
      </c>
      <c r="E101711" s="4">
        <v>1200</v>
      </c>
      <c r="F101711" s="1">
        <f t="shared" si="3181"/>
        <v>43922.844085648147</v>
      </c>
      <c r="G101711" s="2">
        <f t="shared" si="3182"/>
        <v>0</v>
      </c>
    </row>
    <row r="101712">
      <c r="A101712">
        <v>460453</v>
      </c>
      <c r="B101712">
        <v>6751</v>
      </c>
      <c r="C101712" s="3">
        <v>44313.637060185189</v>
      </c>
      <c r="D101712">
        <v>12156</v>
      </c>
      <c r="E101712" s="4">
        <v>1200</v>
      </c>
      <c r="F101712" s="1">
        <f t="shared" si="3181"/>
        <v>43922.017361111109</v>
      </c>
      <c r="G101712" s="2">
        <f t="shared" si="3182"/>
        <v>0</v>
      </c>
    </row>
    <row r="101713">
      <c r="A101713">
        <v>460460</v>
      </c>
      <c r="B101713">
        <v>4502</v>
      </c>
      <c r="C101713" s="3">
        <v>44313.648923611108</v>
      </c>
      <c r="D101713">
        <v>1570</v>
      </c>
      <c r="E101713" s="4">
        <v>1200</v>
      </c>
      <c r="F101713" s="1">
        <f t="shared" si="3181"/>
        <v>43891.105428240742</v>
      </c>
      <c r="G101713" s="2">
        <f t="shared" si="3182"/>
        <v>0</v>
      </c>
    </row>
    <row r="101714">
      <c r="A101714">
        <v>460464</v>
      </c>
      <c r="B101714">
        <v>8955</v>
      </c>
      <c r="C101714" s="3">
        <v>44313.650335648148</v>
      </c>
      <c r="D101714">
        <v>5187</v>
      </c>
      <c r="E101714" s="4">
        <v>1200</v>
      </c>
      <c r="F101714" s="1">
        <f t="shared" si="3181"/>
        <v>44287.625405092593</v>
      </c>
      <c r="G101714" s="2">
        <f t="shared" si="3182"/>
        <v>0</v>
      </c>
    </row>
    <row r="101715">
      <c r="A101715">
        <v>460467</v>
      </c>
      <c r="B101715">
        <v>10247</v>
      </c>
      <c r="C101715" s="3">
        <v>44313.654351851852</v>
      </c>
      <c r="D101715">
        <v>13969</v>
      </c>
      <c r="E101715" s="4">
        <v>1200</v>
      </c>
      <c r="F101715" s="1">
        <f t="shared" si="3181"/>
        <v>44256.181550925925</v>
      </c>
      <c r="G101715" s="2">
        <f t="shared" si="3182"/>
        <v>0</v>
      </c>
    </row>
    <row r="101716">
      <c r="A101716">
        <v>460472</v>
      </c>
      <c r="B101716">
        <v>11915</v>
      </c>
      <c r="C101716" s="3">
        <v>44313.6562037037</v>
      </c>
      <c r="D101716">
        <v>8436</v>
      </c>
      <c r="E101716" s="4">
        <v>1200</v>
      </c>
      <c r="F101716" s="1">
        <f t="shared" si="3181"/>
        <v>43862.029675925929</v>
      </c>
      <c r="G101716" s="2">
        <f t="shared" si="3182"/>
        <v>0</v>
      </c>
    </row>
    <row r="101717">
      <c r="A101717">
        <v>460479</v>
      </c>
      <c r="B101717">
        <v>5709</v>
      </c>
      <c r="C101717" s="3">
        <v>44313.65865740741</v>
      </c>
      <c r="D101717">
        <v>7062</v>
      </c>
      <c r="E101717" s="4">
        <v>1200</v>
      </c>
      <c r="F101717" s="1">
        <f t="shared" si="3181"/>
        <v>43832.040196759262</v>
      </c>
      <c r="G101717" s="2">
        <f t="shared" si="3182"/>
        <v>0</v>
      </c>
    </row>
    <row r="101718">
      <c r="A101718">
        <v>460485</v>
      </c>
      <c r="B101718">
        <v>1045</v>
      </c>
      <c r="C101718" s="3">
        <v>44313.659421296303</v>
      </c>
      <c r="D101718">
        <v>9400</v>
      </c>
      <c r="E101718" s="4">
        <v>1200</v>
      </c>
      <c r="F101718" s="1">
        <f t="shared" si="3181"/>
        <v>44287.157766203702</v>
      </c>
      <c r="G101718" s="2">
        <f t="shared" si="3182"/>
        <v>0</v>
      </c>
    </row>
    <row r="101719">
      <c r="A101719">
        <v>460490</v>
      </c>
      <c r="B101719">
        <v>2714</v>
      </c>
      <c r="C101719" s="3">
        <v>44313.659618055557</v>
      </c>
      <c r="D101719">
        <v>7343</v>
      </c>
      <c r="E101719" s="4">
        <v>1200</v>
      </c>
      <c r="F101719" s="1">
        <f t="shared" si="3181"/>
        <v>44166.252939814818</v>
      </c>
      <c r="G101719" s="2">
        <f t="shared" si="3182"/>
        <v>0</v>
      </c>
    </row>
    <row r="101720">
      <c r="A101720">
        <v>460497</v>
      </c>
      <c r="B101720">
        <v>12395</v>
      </c>
      <c r="C101720" s="3">
        <v>44313.662187499998</v>
      </c>
      <c r="D101720">
        <v>10807</v>
      </c>
      <c r="E101720" s="4">
        <v>1200</v>
      </c>
      <c r="F101720" s="1">
        <f t="shared" si="3181"/>
        <v>43953.841516203705</v>
      </c>
      <c r="G101720" s="2">
        <f t="shared" si="3182"/>
        <v>0</v>
      </c>
    </row>
    <row r="101721">
      <c r="A101721">
        <v>460503</v>
      </c>
      <c r="B101721">
        <v>13068</v>
      </c>
      <c r="C101721" s="3">
        <v>44313.670983796299</v>
      </c>
      <c r="D101721">
        <v>1849</v>
      </c>
      <c r="E101721" s="4">
        <v>1200</v>
      </c>
      <c r="F101721" s="1">
        <f t="shared" si="3181"/>
        <v>44013.146064814813</v>
      </c>
      <c r="G101721" s="2">
        <f t="shared" si="3182"/>
        <v>0</v>
      </c>
    </row>
    <row r="101722">
      <c r="A101722">
        <v>460504</v>
      </c>
      <c r="B101722">
        <v>2964</v>
      </c>
      <c r="C101722" s="3">
        <v>44313.679918981477</v>
      </c>
      <c r="D101722">
        <v>7600</v>
      </c>
      <c r="E101722" s="4">
        <v>1200</v>
      </c>
      <c r="F101722" s="1">
        <f t="shared" si="3181"/>
        <v>44288.103321759256</v>
      </c>
      <c r="G101722" s="2">
        <f t="shared" si="3182"/>
        <v>0</v>
      </c>
    </row>
    <row r="101723">
      <c r="A101723">
        <v>460511</v>
      </c>
      <c r="B101723">
        <v>13333</v>
      </c>
      <c r="C101723" s="3">
        <v>44313.68241898148</v>
      </c>
      <c r="D101723">
        <v>264</v>
      </c>
      <c r="E101723" s="4">
        <v>1200</v>
      </c>
      <c r="F101723" s="1">
        <f t="shared" si="3181"/>
        <v>44045.331446759257</v>
      </c>
      <c r="G101723" s="2">
        <f t="shared" si="3182"/>
        <v>0</v>
      </c>
    </row>
    <row r="101724">
      <c r="A101724">
        <v>460517</v>
      </c>
      <c r="B101724">
        <v>3109</v>
      </c>
      <c r="C101724" s="3">
        <v>44313.68304398148</v>
      </c>
      <c r="D101724">
        <v>11864</v>
      </c>
      <c r="E101724" s="4">
        <v>0</v>
      </c>
      <c r="F101724" s="1">
        <f t="shared" si="3181"/>
        <v>44200.542662037034</v>
      </c>
      <c r="G101724" s="2">
        <f t="shared" si="3182"/>
        <v>0</v>
      </c>
    </row>
    <row r="101725">
      <c r="A101725">
        <v>460518</v>
      </c>
      <c r="B101725">
        <v>1876</v>
      </c>
      <c r="C101725" s="3">
        <v>44313.687442129631</v>
      </c>
      <c r="D101725">
        <v>10807</v>
      </c>
      <c r="E101725" s="4">
        <v>1200</v>
      </c>
      <c r="F101725" s="1">
        <f t="shared" si="3181"/>
        <v>43953.841516203705</v>
      </c>
      <c r="G101725" s="2">
        <f t="shared" si="3182"/>
        <v>0</v>
      </c>
    </row>
    <row r="101726">
      <c r="A101726">
        <v>460519</v>
      </c>
      <c r="B101726">
        <v>8831</v>
      </c>
      <c r="C101726" s="3">
        <v>44313.689363425918</v>
      </c>
      <c r="D101726">
        <v>12094</v>
      </c>
      <c r="E101726" s="4">
        <v>1200</v>
      </c>
      <c r="F101726" s="1">
        <f t="shared" si="3181"/>
        <v>44167.375254629631</v>
      </c>
      <c r="G101726" s="2">
        <f t="shared" si="3182"/>
        <v>0</v>
      </c>
    </row>
    <row r="101727">
      <c r="A101727">
        <v>460526</v>
      </c>
      <c r="B101727">
        <v>3751</v>
      </c>
      <c r="C101727" s="3">
        <v>44313.691631944443</v>
      </c>
      <c r="D101727">
        <v>5952</v>
      </c>
      <c r="E101727" s="4">
        <v>1200</v>
      </c>
      <c r="F101727" s="1">
        <f t="shared" si="3181"/>
        <v>44013.2809837963</v>
      </c>
      <c r="G101727" s="2">
        <f t="shared" si="3182"/>
        <v>0</v>
      </c>
    </row>
    <row r="101728">
      <c r="A101728">
        <v>460527</v>
      </c>
      <c r="B101728">
        <v>4859</v>
      </c>
      <c r="C101728" s="3">
        <v>44313.692372685182</v>
      </c>
      <c r="D101728">
        <v>11835</v>
      </c>
      <c r="E101728" s="4">
        <v>1200</v>
      </c>
      <c r="F101728" s="1">
        <f t="shared" si="3181"/>
        <v>43922.844085648147</v>
      </c>
      <c r="G101728" s="2">
        <f t="shared" si="3182"/>
        <v>0</v>
      </c>
    </row>
    <row r="101729">
      <c r="A101729">
        <v>460532</v>
      </c>
      <c r="B101729">
        <v>1669</v>
      </c>
      <c r="C101729" s="3">
        <v>44313.692870370367</v>
      </c>
      <c r="D101729">
        <v>1670</v>
      </c>
      <c r="E101729" s="4">
        <v>1200</v>
      </c>
      <c r="F101729" s="1">
        <f t="shared" si="3181"/>
        <v>43952.049432870372</v>
      </c>
      <c r="G101729" s="2">
        <f t="shared" si="3182"/>
        <v>0</v>
      </c>
    </row>
    <row r="101730">
      <c r="A101730">
        <v>460537</v>
      </c>
      <c r="B101730">
        <v>4530</v>
      </c>
      <c r="C101730" s="3">
        <v>44313.693668981483</v>
      </c>
      <c r="D101730">
        <v>5355</v>
      </c>
      <c r="E101730" s="4">
        <v>1200</v>
      </c>
      <c r="F101730" s="1">
        <f t="shared" si="3181"/>
        <v>43985.126192129632</v>
      </c>
      <c r="G101730" s="2">
        <f t="shared" si="3182"/>
        <v>0</v>
      </c>
    </row>
    <row r="101731">
      <c r="A101731">
        <v>460544</v>
      </c>
      <c r="B101731">
        <v>11976</v>
      </c>
      <c r="C101731" s="3">
        <v>44313.694409722222</v>
      </c>
      <c r="D101731">
        <v>9755</v>
      </c>
      <c r="E101731" s="4">
        <v>1200</v>
      </c>
      <c r="F101731" s="1">
        <f t="shared" si="3181"/>
        <v>44167.099872685183</v>
      </c>
      <c r="G101731" s="2">
        <f t="shared" si="3182"/>
        <v>0</v>
      </c>
    </row>
    <row r="101732">
      <c r="A101732">
        <v>460546</v>
      </c>
      <c r="B101732">
        <v>2496</v>
      </c>
      <c r="C101732" s="3">
        <v>44313.696585648147</v>
      </c>
      <c r="D101732">
        <v>12268</v>
      </c>
      <c r="E101732" s="4">
        <v>1200</v>
      </c>
      <c r="F101732" s="1">
        <f t="shared" si="3181"/>
        <v>44229.740833333337</v>
      </c>
      <c r="G101732" s="2">
        <f t="shared" si="3182"/>
        <v>0</v>
      </c>
    </row>
    <row r="101733">
      <c r="A101733">
        <v>460547</v>
      </c>
      <c r="B101733">
        <v>478</v>
      </c>
      <c r="C101733" s="3">
        <v>44313.70039351852</v>
      </c>
      <c r="D101733">
        <v>12160</v>
      </c>
      <c r="E101733" s="4">
        <v>1200</v>
      </c>
      <c r="F101733" s="1">
        <f t="shared" si="3181"/>
        <v>43891.025983796295</v>
      </c>
      <c r="G101733" s="2">
        <f t="shared" si="3182"/>
        <v>0</v>
      </c>
    </row>
    <row r="101734">
      <c r="A101734">
        <v>460550</v>
      </c>
      <c r="B101734">
        <v>13333</v>
      </c>
      <c r="C101734" s="3">
        <v>44313.700532407413</v>
      </c>
      <c r="D101734">
        <v>10869</v>
      </c>
      <c r="E101734" s="4">
        <v>1200</v>
      </c>
      <c r="F101734" s="1">
        <f t="shared" si="3181"/>
        <v>44105.638993055552</v>
      </c>
      <c r="G101734" s="2">
        <f t="shared" si="3182"/>
        <v>0</v>
      </c>
    </row>
    <row r="101735">
      <c r="A101735">
        <v>460551</v>
      </c>
      <c r="B101735">
        <v>9603</v>
      </c>
      <c r="C101735" s="3">
        <v>44313.704282407409</v>
      </c>
      <c r="D101735">
        <v>1329</v>
      </c>
      <c r="E101735" s="4">
        <v>1200</v>
      </c>
      <c r="F101735" s="1">
        <f t="shared" si="3181"/>
        <v>44075.264363425929</v>
      </c>
      <c r="G101735" s="2">
        <f t="shared" si="3182"/>
        <v>0</v>
      </c>
    </row>
    <row r="101736">
      <c r="A101736">
        <v>460558</v>
      </c>
      <c r="B101736">
        <v>2264</v>
      </c>
      <c r="C101736" s="3">
        <v>44313.704305555562</v>
      </c>
      <c r="D101736">
        <v>7569</v>
      </c>
      <c r="E101736" s="4">
        <v>1200</v>
      </c>
      <c r="F101736" s="1">
        <f t="shared" si="3181"/>
        <v>44166.333518518521</v>
      </c>
      <c r="G101736" s="2">
        <f t="shared" si="3182"/>
        <v>0</v>
      </c>
    </row>
    <row r="101737">
      <c r="A101737">
        <v>460565</v>
      </c>
      <c r="B101737">
        <v>8233</v>
      </c>
      <c r="C101737" s="3">
        <v>44313.705335648148</v>
      </c>
      <c r="D101737">
        <v>5465</v>
      </c>
      <c r="E101737" s="4">
        <v>1200</v>
      </c>
      <c r="F101737" s="1">
        <f t="shared" si="3181"/>
        <v>44166.53392361111</v>
      </c>
      <c r="G101737" s="2">
        <f t="shared" si="3182"/>
        <v>0</v>
      </c>
    </row>
    <row r="101738">
      <c r="A101738">
        <v>460570</v>
      </c>
      <c r="B101738">
        <v>3679</v>
      </c>
      <c r="C101738" s="3">
        <v>44313.705659722233</v>
      </c>
      <c r="D101738">
        <v>12523</v>
      </c>
      <c r="E101738" s="4">
        <v>1200</v>
      </c>
      <c r="F101738" s="1">
        <f t="shared" si="3181"/>
        <v>44105.083819444444</v>
      </c>
      <c r="G101738" s="2">
        <f t="shared" si="3182"/>
        <v>0</v>
      </c>
    </row>
    <row r="101739">
      <c r="A101739">
        <v>460575</v>
      </c>
      <c r="B101739">
        <v>2238</v>
      </c>
      <c r="C101739" s="3">
        <v>44313.707962962973</v>
      </c>
      <c r="D101739">
        <v>6210</v>
      </c>
      <c r="E101739" s="4">
        <v>1200</v>
      </c>
      <c r="F101739" s="1">
        <f t="shared" si="3181"/>
        <v>43922.62840277778</v>
      </c>
      <c r="G101739" s="2">
        <f t="shared" si="3182"/>
        <v>0</v>
      </c>
    </row>
    <row r="101740">
      <c r="A101740">
        <v>460579</v>
      </c>
      <c r="B101740">
        <v>6349</v>
      </c>
      <c r="C101740" s="3">
        <v>44313.713055555563</v>
      </c>
      <c r="D101740">
        <v>2421</v>
      </c>
      <c r="E101740" s="4">
        <v>0</v>
      </c>
      <c r="F101740" s="1">
        <f t="shared" si="3181"/>
        <v>44044.368518518517</v>
      </c>
      <c r="G101740" s="2">
        <f t="shared" si="3182"/>
        <v>0</v>
      </c>
    </row>
    <row r="101741">
      <c r="A101741">
        <v>460585</v>
      </c>
      <c r="B101741">
        <v>13532</v>
      </c>
      <c r="C101741" s="3">
        <v>44313.717951388891</v>
      </c>
      <c r="D101741">
        <v>940</v>
      </c>
      <c r="E101741" s="4">
        <v>1200</v>
      </c>
      <c r="F101741" s="1">
        <f t="shared" si="3181"/>
        <v>44198.597974537035</v>
      </c>
      <c r="G101741" s="2">
        <f t="shared" si="3182"/>
        <v>0</v>
      </c>
    </row>
    <row r="101742">
      <c r="A101742">
        <v>460586</v>
      </c>
      <c r="B101742">
        <v>5139</v>
      </c>
      <c r="C101742" s="3">
        <v>44313.719722222217</v>
      </c>
      <c r="D101742">
        <v>3120</v>
      </c>
      <c r="E101742" s="4">
        <v>1200</v>
      </c>
      <c r="F101742" s="1">
        <f t="shared" si="3181"/>
        <v>44136.078090277777</v>
      </c>
      <c r="G101742" s="2">
        <f t="shared" si="3182"/>
        <v>0</v>
      </c>
    </row>
    <row r="101743">
      <c r="A101743">
        <v>460592</v>
      </c>
      <c r="B101743">
        <v>3998</v>
      </c>
      <c r="C101743" s="3">
        <v>44313.722812499997</v>
      </c>
      <c r="D101743">
        <v>2167</v>
      </c>
      <c r="E101743" s="4">
        <v>1200</v>
      </c>
      <c r="F101743" s="1">
        <f t="shared" si="3181"/>
        <v>43983.320763888885</v>
      </c>
      <c r="G101743" s="2">
        <f t="shared" si="3182"/>
        <v>0</v>
      </c>
    </row>
    <row r="101744">
      <c r="A101744">
        <v>460594</v>
      </c>
      <c r="B101744">
        <v>6006</v>
      </c>
      <c r="C101744" s="3">
        <v>44313.72378472222</v>
      </c>
      <c r="D101744">
        <v>232</v>
      </c>
      <c r="E101744" s="4">
        <v>1200</v>
      </c>
      <c r="F101744" s="1">
        <f t="shared" si="3181"/>
        <v>44136.205462962964</v>
      </c>
      <c r="G101744" s="2">
        <f t="shared" si="3182"/>
        <v>0</v>
      </c>
    </row>
    <row r="101745">
      <c r="A101745">
        <v>460596</v>
      </c>
      <c r="B101745">
        <v>1242</v>
      </c>
      <c r="C101745" s="3">
        <v>44313.727766203701</v>
      </c>
      <c r="D101745">
        <v>8103</v>
      </c>
      <c r="E101745" s="4">
        <v>1200</v>
      </c>
      <c r="F101745" s="1">
        <f t="shared" si="3181"/>
        <v>44105.618298611109</v>
      </c>
      <c r="G101745" s="2">
        <f t="shared" si="3182"/>
        <v>0</v>
      </c>
    </row>
    <row r="101746">
      <c r="A101746">
        <v>460597</v>
      </c>
      <c r="B101746">
        <v>1602</v>
      </c>
      <c r="C101746" s="3">
        <v>44313.732546296298</v>
      </c>
      <c r="D101746">
        <v>3528</v>
      </c>
      <c r="E101746" s="4">
        <v>1200</v>
      </c>
      <c r="F101746" s="1">
        <f t="shared" si="3181"/>
        <v>43832.253541666665</v>
      </c>
      <c r="G101746" s="2">
        <f t="shared" si="3182"/>
        <v>0</v>
      </c>
    </row>
    <row r="101747">
      <c r="A101747">
        <v>460602</v>
      </c>
      <c r="B101747">
        <v>10173</v>
      </c>
      <c r="C101747" s="3">
        <v>44313.732754629629</v>
      </c>
      <c r="D101747">
        <v>7492</v>
      </c>
      <c r="E101747" s="4">
        <v>1200</v>
      </c>
      <c r="F101747" s="1">
        <f t="shared" si="3181"/>
        <v>44256.982638888891</v>
      </c>
      <c r="G101747" s="2">
        <f t="shared" si="3182"/>
        <v>0</v>
      </c>
    </row>
    <row r="101748">
      <c r="A101748">
        <v>460608</v>
      </c>
      <c r="B101748">
        <v>12919</v>
      </c>
      <c r="C101748" s="3">
        <v>44313.732824074083</v>
      </c>
      <c r="D101748">
        <v>4808</v>
      </c>
      <c r="E101748" s="4">
        <v>1200</v>
      </c>
      <c r="F101748" s="1">
        <f t="shared" si="3181"/>
        <v>43835.220995370371</v>
      </c>
      <c r="G101748" s="2">
        <f t="shared" si="3182"/>
        <v>0</v>
      </c>
    </row>
    <row r="101749">
      <c r="A101749">
        <v>460611</v>
      </c>
      <c r="B101749">
        <v>6081</v>
      </c>
      <c r="C101749" s="3">
        <v>44313.733969907407</v>
      </c>
      <c r="D101749">
        <v>140</v>
      </c>
      <c r="E101749" s="4">
        <v>1200</v>
      </c>
      <c r="F101749" s="1">
        <f t="shared" si="3181"/>
        <v>44228.372673611113</v>
      </c>
      <c r="G101749" s="2">
        <f t="shared" si="3182"/>
        <v>0</v>
      </c>
    </row>
    <row r="101750">
      <c r="A101750">
        <v>460613</v>
      </c>
      <c r="B101750">
        <v>2263</v>
      </c>
      <c r="C101750" s="3">
        <v>44313.735393518517</v>
      </c>
      <c r="D101750">
        <v>10783</v>
      </c>
      <c r="E101750" s="4">
        <v>1200</v>
      </c>
      <c r="F101750" s="1">
        <f t="shared" si="3181"/>
        <v>43862.838495370372</v>
      </c>
      <c r="G101750" s="2">
        <f t="shared" si="3182"/>
        <v>0</v>
      </c>
    </row>
    <row r="101751">
      <c r="A101751">
        <v>460619</v>
      </c>
      <c r="B101751">
        <v>11262</v>
      </c>
      <c r="C101751" s="3">
        <v>44313.737361111111</v>
      </c>
      <c r="D101751">
        <v>4293</v>
      </c>
      <c r="E101751" s="4">
        <v>1200</v>
      </c>
      <c r="F101751" s="1">
        <f t="shared" si="3181"/>
        <v>44136.118472222224</v>
      </c>
      <c r="G101751" s="2">
        <f t="shared" si="3182"/>
        <v>0</v>
      </c>
    </row>
    <row r="101752">
      <c r="A101752">
        <v>460622</v>
      </c>
      <c r="B101752">
        <v>13570</v>
      </c>
      <c r="C101752" s="3">
        <v>44313.741585648153</v>
      </c>
      <c r="D101752">
        <v>6558</v>
      </c>
      <c r="E101752" s="4">
        <v>1200</v>
      </c>
      <c r="F101752" s="1">
        <f t="shared" si="3181"/>
        <v>44201.396932870368</v>
      </c>
      <c r="G101752" s="2">
        <f t="shared" si="3182"/>
        <v>0</v>
      </c>
    </row>
    <row r="101753">
      <c r="A101753">
        <v>460626</v>
      </c>
      <c r="B101753">
        <v>5307</v>
      </c>
      <c r="C101753" s="3">
        <v>44313.744687500002</v>
      </c>
      <c r="D101753">
        <v>2428</v>
      </c>
      <c r="E101753" s="4">
        <v>1200</v>
      </c>
      <c r="F101753" s="1">
        <f t="shared" si="3181"/>
        <v>44137.493807870371</v>
      </c>
      <c r="G101753" s="2">
        <f t="shared" si="3182"/>
        <v>0</v>
      </c>
    </row>
    <row r="101754">
      <c r="A101754">
        <v>460629</v>
      </c>
      <c r="B101754">
        <v>8692</v>
      </c>
      <c r="C101754" s="3">
        <v>44313.745532407411</v>
      </c>
      <c r="D101754">
        <v>9597</v>
      </c>
      <c r="E101754" s="4">
        <v>1200</v>
      </c>
      <c r="F101754" s="1">
        <f t="shared" si="3181"/>
        <v>44044.821122685185</v>
      </c>
      <c r="G101754" s="2">
        <f t="shared" si="3182"/>
        <v>0</v>
      </c>
    </row>
    <row r="101755">
      <c r="A101755">
        <v>460630</v>
      </c>
      <c r="B101755">
        <v>10291</v>
      </c>
      <c r="C101755" s="3">
        <v>44313.746354166673</v>
      </c>
      <c r="D101755">
        <v>1570</v>
      </c>
      <c r="E101755" s="4">
        <v>960</v>
      </c>
      <c r="F101755" s="1">
        <f t="shared" si="3181"/>
        <v>43891.105428240742</v>
      </c>
      <c r="G101755" s="2">
        <f t="shared" si="3182"/>
        <v>0</v>
      </c>
    </row>
    <row r="101756">
      <c r="A101756">
        <v>460636</v>
      </c>
      <c r="B101756">
        <v>1337</v>
      </c>
      <c r="C101756" s="3">
        <v>44313.753587962958</v>
      </c>
      <c r="D101756">
        <v>13102</v>
      </c>
      <c r="E101756" s="4">
        <v>1200</v>
      </c>
      <c r="F101756" s="1">
        <f t="shared" si="3181"/>
        <v>44166.357349537036</v>
      </c>
      <c r="G101756" s="2">
        <f t="shared" si="3182"/>
        <v>0</v>
      </c>
    </row>
    <row r="101757">
      <c r="A101757">
        <v>460642</v>
      </c>
      <c r="B101757">
        <v>3301</v>
      </c>
      <c r="C101757" s="3">
        <v>44313.755497685182</v>
      </c>
      <c r="D101757">
        <v>7817</v>
      </c>
      <c r="E101757" s="4">
        <v>1200</v>
      </c>
      <c r="F101757" s="1">
        <f t="shared" si="3181"/>
        <v>44136.682789351849</v>
      </c>
      <c r="G101757" s="2">
        <f t="shared" si="3182"/>
        <v>0</v>
      </c>
    </row>
    <row r="101758">
      <c r="A101758">
        <v>460643</v>
      </c>
      <c r="B101758">
        <v>12387</v>
      </c>
      <c r="C101758" s="3">
        <v>44313.756273148138</v>
      </c>
      <c r="D101758">
        <v>4284</v>
      </c>
      <c r="E101758" s="4">
        <v>1200</v>
      </c>
      <c r="F101758" s="1">
        <f t="shared" si="3181"/>
        <v>43922.838472222225</v>
      </c>
      <c r="G101758" s="2">
        <f t="shared" si="3182"/>
        <v>0</v>
      </c>
    </row>
    <row r="101759">
      <c r="A101759">
        <v>460649</v>
      </c>
      <c r="B101759">
        <v>3092</v>
      </c>
      <c r="C101759" s="3">
        <v>44313.756805555553</v>
      </c>
      <c r="D101759">
        <v>5994</v>
      </c>
      <c r="E101759" s="4">
        <v>1200</v>
      </c>
      <c r="F101759" s="1">
        <f t="shared" si="3181"/>
        <v>43833.741469907407</v>
      </c>
      <c r="G101759" s="2">
        <f t="shared" si="3182"/>
        <v>0</v>
      </c>
    </row>
    <row r="101760">
      <c r="A101760">
        <v>460651</v>
      </c>
      <c r="B101760">
        <v>9737</v>
      </c>
      <c r="C101760" s="3">
        <v>44313.759351851862</v>
      </c>
      <c r="D101760">
        <v>13813</v>
      </c>
      <c r="E101760" s="4">
        <v>1200</v>
      </c>
      <c r="F101760" s="1">
        <f t="shared" si="3181"/>
        <v>43923.310972222222</v>
      </c>
      <c r="G101760" s="2">
        <f t="shared" si="3182"/>
        <v>0</v>
      </c>
    </row>
    <row r="101761">
      <c r="A101761">
        <v>460653</v>
      </c>
      <c r="B101761">
        <v>11558</v>
      </c>
      <c r="C101761" s="3">
        <v>44313.769583333327</v>
      </c>
      <c r="D101761">
        <v>8064</v>
      </c>
      <c r="E101761" s="4">
        <v>1200</v>
      </c>
      <c r="F101761" s="1">
        <f t="shared" si="3181"/>
        <v>43832.876203703701</v>
      </c>
      <c r="G101761" s="2">
        <f t="shared" si="3182"/>
        <v>0</v>
      </c>
    </row>
    <row r="101762">
      <c r="A101762">
        <v>460658</v>
      </c>
      <c r="B101762">
        <v>9558</v>
      </c>
      <c r="C101762" s="3">
        <v>44313.770694444444</v>
      </c>
      <c r="D101762">
        <v>4284</v>
      </c>
      <c r="E101762" s="4">
        <v>1200</v>
      </c>
      <c r="F101762" s="1">
        <f t="shared" ref="F101762:F101825" si="3183">VLOOKUP(D101762,J:K,2,0)</f>
        <v>43922.838472222225</v>
      </c>
      <c r="G101762" s="2">
        <f t="shared" si="3182"/>
        <v>0</v>
      </c>
    </row>
    <row r="101763">
      <c r="A101763">
        <v>460662</v>
      </c>
      <c r="B101763">
        <v>8582</v>
      </c>
      <c r="C101763" s="3">
        <v>44313.771365740737</v>
      </c>
      <c r="D101763">
        <v>12094</v>
      </c>
      <c r="E101763" s="4">
        <v>1200</v>
      </c>
      <c r="F101763" s="1">
        <f t="shared" si="3183"/>
        <v>44167.375254629631</v>
      </c>
      <c r="G101763" s="2">
        <f t="shared" ref="G101763:G101826" si="3184">IF(F101763=C101763,1,0)</f>
        <v>0</v>
      </c>
    </row>
    <row r="101764">
      <c r="A101764">
        <v>460663</v>
      </c>
      <c r="B101764">
        <v>1876</v>
      </c>
      <c r="C101764" s="3">
        <v>44313.775451388887</v>
      </c>
      <c r="D101764">
        <v>1670</v>
      </c>
      <c r="E101764" s="4">
        <v>1200</v>
      </c>
      <c r="F101764" s="1">
        <f t="shared" si="3183"/>
        <v>43952.049432870372</v>
      </c>
      <c r="G101764" s="2">
        <f t="shared" si="3184"/>
        <v>0</v>
      </c>
    </row>
    <row r="101765">
      <c r="A101765">
        <v>460670</v>
      </c>
      <c r="B101765">
        <v>805</v>
      </c>
      <c r="C101765" s="3">
        <v>44313.776226851849</v>
      </c>
      <c r="D101765">
        <v>3120</v>
      </c>
      <c r="E101765" s="4">
        <v>1200</v>
      </c>
      <c r="F101765" s="1">
        <f t="shared" si="3183"/>
        <v>44136.078090277777</v>
      </c>
      <c r="G101765" s="2">
        <f t="shared" si="3184"/>
        <v>0</v>
      </c>
    </row>
    <row r="101766">
      <c r="A101766">
        <v>460673</v>
      </c>
      <c r="B101766">
        <v>13547</v>
      </c>
      <c r="C101766" s="3">
        <v>44313.777708333328</v>
      </c>
      <c r="D101766">
        <v>8508</v>
      </c>
      <c r="E101766" s="4">
        <v>1200</v>
      </c>
      <c r="F101766" s="1">
        <f t="shared" si="3183"/>
        <v>43831.426666666666</v>
      </c>
      <c r="G101766" s="2">
        <f t="shared" si="3184"/>
        <v>0</v>
      </c>
    </row>
    <row r="101767">
      <c r="A101767">
        <v>460674</v>
      </c>
      <c r="B101767">
        <v>3173</v>
      </c>
      <c r="C101767" s="3">
        <v>44313.778182870366</v>
      </c>
      <c r="D101767">
        <v>7964</v>
      </c>
      <c r="E101767" s="4">
        <v>1200</v>
      </c>
      <c r="F101767" s="1">
        <f t="shared" si="3183"/>
        <v>44166.446377314816</v>
      </c>
      <c r="G101767" s="2">
        <f t="shared" si="3184"/>
        <v>0</v>
      </c>
    </row>
    <row r="101768">
      <c r="A101768">
        <v>460679</v>
      </c>
      <c r="B101768">
        <v>1641</v>
      </c>
      <c r="C101768" s="3">
        <v>44313.779305555552</v>
      </c>
      <c r="D101768">
        <v>940</v>
      </c>
      <c r="E101768" s="4">
        <v>1200</v>
      </c>
      <c r="F101768" s="1">
        <f t="shared" si="3183"/>
        <v>44198.597974537035</v>
      </c>
      <c r="G101768" s="2">
        <f t="shared" si="3184"/>
        <v>0</v>
      </c>
    </row>
    <row r="101769">
      <c r="A101769">
        <v>460686</v>
      </c>
      <c r="B101769">
        <v>9035</v>
      </c>
      <c r="C101769" s="3">
        <v>44313.779849537037</v>
      </c>
      <c r="D101769">
        <v>2731</v>
      </c>
      <c r="E101769" s="4">
        <v>1200</v>
      </c>
      <c r="F101769" s="1">
        <f t="shared" si="3183"/>
        <v>44198.486990740741</v>
      </c>
      <c r="G101769" s="2">
        <f t="shared" si="3184"/>
        <v>0</v>
      </c>
    </row>
    <row r="101770">
      <c r="A101770">
        <v>460689</v>
      </c>
      <c r="B101770">
        <v>12334</v>
      </c>
      <c r="C101770" s="3">
        <v>44313.781168981477</v>
      </c>
      <c r="D101770">
        <v>6844</v>
      </c>
      <c r="E101770" s="4">
        <v>1200</v>
      </c>
      <c r="F101770" s="1">
        <f t="shared" si="3183"/>
        <v>43891.224456018521</v>
      </c>
      <c r="G101770" s="2">
        <f t="shared" si="3184"/>
        <v>0</v>
      </c>
    </row>
    <row r="101771">
      <c r="A101771">
        <v>460695</v>
      </c>
      <c r="B101771">
        <v>10020</v>
      </c>
      <c r="C101771" s="3">
        <v>44313.786365740743</v>
      </c>
      <c r="D101771">
        <v>963</v>
      </c>
      <c r="E101771" s="4">
        <v>1200</v>
      </c>
      <c r="F101771" s="1">
        <f t="shared" si="3183"/>
        <v>44044.170370370368</v>
      </c>
      <c r="G101771" s="2">
        <f t="shared" si="3184"/>
        <v>0</v>
      </c>
    </row>
    <row r="101772">
      <c r="A101772">
        <v>460699</v>
      </c>
      <c r="B101772">
        <v>609</v>
      </c>
      <c r="C101772" s="3">
        <v>44313.787291666667</v>
      </c>
      <c r="D101772">
        <v>5252</v>
      </c>
      <c r="E101772" s="4">
        <v>1200</v>
      </c>
      <c r="F101772" s="1">
        <f t="shared" si="3183"/>
        <v>44256.929745370369</v>
      </c>
      <c r="G101772" s="2">
        <f t="shared" si="3184"/>
        <v>0</v>
      </c>
    </row>
    <row r="101773">
      <c r="A101773">
        <v>460701</v>
      </c>
      <c r="B101773">
        <v>511</v>
      </c>
      <c r="C101773" s="3">
        <v>44313.787986111107</v>
      </c>
      <c r="D101773">
        <v>1849</v>
      </c>
      <c r="E101773" s="4">
        <v>0</v>
      </c>
      <c r="F101773" s="1">
        <f t="shared" si="3183"/>
        <v>44013.146064814813</v>
      </c>
      <c r="G101773" s="2">
        <f t="shared" si="3184"/>
        <v>0</v>
      </c>
    </row>
    <row r="101774">
      <c r="A101774">
        <v>460704</v>
      </c>
      <c r="B101774">
        <v>546</v>
      </c>
      <c r="C101774" s="3">
        <v>44313.788368055553</v>
      </c>
      <c r="D101774">
        <v>12932</v>
      </c>
      <c r="E101774" s="4">
        <v>1200</v>
      </c>
      <c r="F101774" s="1">
        <f t="shared" si="3183"/>
        <v>44256.907881944448</v>
      </c>
      <c r="G101774" s="2">
        <f t="shared" si="3184"/>
        <v>0</v>
      </c>
    </row>
    <row r="101775">
      <c r="A101775">
        <v>460707</v>
      </c>
      <c r="B101775">
        <v>9869</v>
      </c>
      <c r="C101775" s="3">
        <v>44313.789375</v>
      </c>
      <c r="D101775">
        <v>11749</v>
      </c>
      <c r="E101775" s="4">
        <v>1200</v>
      </c>
      <c r="F101775" s="1">
        <f t="shared" si="3183"/>
        <v>44166.349050925928</v>
      </c>
      <c r="G101775" s="2">
        <f t="shared" si="3184"/>
        <v>0</v>
      </c>
    </row>
    <row r="101776">
      <c r="A101776">
        <v>460710</v>
      </c>
      <c r="B101776">
        <v>9640</v>
      </c>
      <c r="C101776" s="3">
        <v>44313.793715277781</v>
      </c>
      <c r="D101776">
        <v>7697</v>
      </c>
      <c r="E101776" s="4">
        <v>1200</v>
      </c>
      <c r="F101776" s="1">
        <f t="shared" si="3183"/>
        <v>44137.145752314813</v>
      </c>
      <c r="G101776" s="2">
        <f t="shared" si="3184"/>
        <v>0</v>
      </c>
    </row>
    <row r="101777">
      <c r="A101777">
        <v>460717</v>
      </c>
      <c r="B101777">
        <v>2567</v>
      </c>
      <c r="C101777" s="3">
        <v>44313.79383101852</v>
      </c>
      <c r="D101777">
        <v>5355</v>
      </c>
      <c r="E101777" s="4">
        <v>1200</v>
      </c>
      <c r="F101777" s="1">
        <f t="shared" si="3183"/>
        <v>43985.126192129632</v>
      </c>
      <c r="G101777" s="2">
        <f t="shared" si="3184"/>
        <v>0</v>
      </c>
    </row>
    <row r="101778">
      <c r="A101778">
        <v>460721</v>
      </c>
      <c r="B101778">
        <v>12350</v>
      </c>
      <c r="C101778" s="3">
        <v>44313.796064814807</v>
      </c>
      <c r="D101778">
        <v>2428</v>
      </c>
      <c r="E101778" s="4">
        <v>960</v>
      </c>
      <c r="F101778" s="1">
        <f t="shared" si="3183"/>
        <v>44137.493807870371</v>
      </c>
      <c r="G101778" s="2">
        <f t="shared" si="3184"/>
        <v>0</v>
      </c>
    </row>
    <row r="101779">
      <c r="A101779">
        <v>460725</v>
      </c>
      <c r="B101779">
        <v>10948</v>
      </c>
      <c r="C101779" s="3">
        <v>44313.800300925926</v>
      </c>
      <c r="D101779">
        <v>8364</v>
      </c>
      <c r="E101779" s="4">
        <v>1200</v>
      </c>
      <c r="F101779" s="1">
        <f t="shared" si="3183"/>
        <v>44197.986354166664</v>
      </c>
      <c r="G101779" s="2">
        <f t="shared" si="3184"/>
        <v>0</v>
      </c>
    </row>
    <row r="101780">
      <c r="A101780">
        <v>460729</v>
      </c>
      <c r="B101780">
        <v>2586</v>
      </c>
      <c r="C101780" s="3">
        <v>44313.800520833327</v>
      </c>
      <c r="D101780">
        <v>2338</v>
      </c>
      <c r="E101780" s="4">
        <v>1200</v>
      </c>
      <c r="F101780" s="1">
        <f t="shared" si="3183"/>
        <v>43952.015902777777</v>
      </c>
      <c r="G101780" s="2">
        <f t="shared" si="3184"/>
        <v>0</v>
      </c>
    </row>
    <row r="101781">
      <c r="A101781">
        <v>460736</v>
      </c>
      <c r="B101781">
        <v>6928</v>
      </c>
      <c r="C101781" s="3">
        <v>44313.805046296293</v>
      </c>
      <c r="D101781">
        <v>12711</v>
      </c>
      <c r="E101781" s="4">
        <v>1200</v>
      </c>
      <c r="F101781" s="1">
        <f t="shared" si="3183"/>
        <v>43862.756041666667</v>
      </c>
      <c r="G101781" s="2">
        <f t="shared" si="3184"/>
        <v>0</v>
      </c>
    </row>
    <row r="101782">
      <c r="A101782">
        <v>460740</v>
      </c>
      <c r="B101782">
        <v>10029</v>
      </c>
      <c r="C101782" s="3">
        <v>44313.806493055563</v>
      </c>
      <c r="D101782">
        <v>11285</v>
      </c>
      <c r="E101782" s="4">
        <v>1200</v>
      </c>
      <c r="F101782" s="1">
        <f t="shared" si="3183"/>
        <v>43833.440925925926</v>
      </c>
      <c r="G101782" s="2">
        <f t="shared" si="3184"/>
        <v>0</v>
      </c>
    </row>
    <row r="101783">
      <c r="A101783">
        <v>460745</v>
      </c>
      <c r="B101783">
        <v>431</v>
      </c>
      <c r="C101783" s="3">
        <v>44313.806967592587</v>
      </c>
      <c r="D101783">
        <v>5893</v>
      </c>
      <c r="E101783" s="4">
        <v>1200</v>
      </c>
      <c r="F101783" s="1">
        <f t="shared" si="3183"/>
        <v>44075.811689814815</v>
      </c>
      <c r="G101783" s="2">
        <f t="shared" si="3184"/>
        <v>0</v>
      </c>
    </row>
    <row r="101784">
      <c r="A101784">
        <v>460751</v>
      </c>
      <c r="B101784">
        <v>13532</v>
      </c>
      <c r="C101784" s="3">
        <v>44313.815081018518</v>
      </c>
      <c r="D101784">
        <v>6631</v>
      </c>
      <c r="E101784" s="4">
        <v>1200</v>
      </c>
      <c r="F101784" s="1">
        <f t="shared" si="3183"/>
        <v>43952.977141203701</v>
      </c>
      <c r="G101784" s="2">
        <f t="shared" si="3184"/>
        <v>0</v>
      </c>
    </row>
    <row r="101785">
      <c r="A101785">
        <v>460752</v>
      </c>
      <c r="B101785">
        <v>3061</v>
      </c>
      <c r="C101785" s="3">
        <v>44313.815208333333</v>
      </c>
      <c r="D101785">
        <v>6806</v>
      </c>
      <c r="E101785" s="4">
        <v>1200</v>
      </c>
      <c r="F101785" s="1">
        <f t="shared" si="3183"/>
        <v>44229.847256944442</v>
      </c>
      <c r="G101785" s="2">
        <f t="shared" si="3184"/>
        <v>0</v>
      </c>
    </row>
    <row r="101786">
      <c r="A101786">
        <v>460755</v>
      </c>
      <c r="B101786">
        <v>12572</v>
      </c>
      <c r="C101786" s="3">
        <v>44313.81795138889</v>
      </c>
      <c r="D101786">
        <v>11664</v>
      </c>
      <c r="E101786" s="4">
        <v>1200</v>
      </c>
      <c r="F101786" s="1">
        <f t="shared" si="3183"/>
        <v>44105.660173611112</v>
      </c>
      <c r="G101786" s="2">
        <f t="shared" si="3184"/>
        <v>0</v>
      </c>
    </row>
    <row r="101787">
      <c r="A101787">
        <v>460761</v>
      </c>
      <c r="B101787">
        <v>13606</v>
      </c>
      <c r="C101787" s="3">
        <v>44313.818032407413</v>
      </c>
      <c r="D101787">
        <v>2096</v>
      </c>
      <c r="E101787" s="4">
        <v>1200</v>
      </c>
      <c r="F101787" s="1">
        <f t="shared" si="3183"/>
        <v>44044.189236111109</v>
      </c>
      <c r="G101787" s="2">
        <f t="shared" si="3184"/>
        <v>0</v>
      </c>
    </row>
    <row r="101788">
      <c r="A101788">
        <v>460764</v>
      </c>
      <c r="B101788">
        <v>5182</v>
      </c>
      <c r="C101788" s="3">
        <v>44313.820648148147</v>
      </c>
      <c r="D101788">
        <v>1305</v>
      </c>
      <c r="E101788" s="4">
        <v>1200</v>
      </c>
      <c r="F101788" s="1">
        <f t="shared" si="3183"/>
        <v>43922.021249999998</v>
      </c>
      <c r="G101788" s="2">
        <f t="shared" si="3184"/>
        <v>0</v>
      </c>
    </row>
    <row r="101789">
      <c r="A101789">
        <v>460770</v>
      </c>
      <c r="B101789">
        <v>5745</v>
      </c>
      <c r="C101789" s="3">
        <v>44313.825208333343</v>
      </c>
      <c r="D101789">
        <v>10897</v>
      </c>
      <c r="E101789" s="4">
        <v>1200</v>
      </c>
      <c r="F101789" s="1">
        <f t="shared" si="3183"/>
        <v>44105.438530092593</v>
      </c>
      <c r="G101789" s="2">
        <f t="shared" si="3184"/>
        <v>0</v>
      </c>
    </row>
    <row r="101790">
      <c r="A101790">
        <v>460775</v>
      </c>
      <c r="B101790">
        <v>4313</v>
      </c>
      <c r="C101790" s="3">
        <v>44313.827303240738</v>
      </c>
      <c r="D101790">
        <v>7600</v>
      </c>
      <c r="E101790" s="4">
        <v>1200</v>
      </c>
      <c r="F101790" s="1">
        <f t="shared" si="3183"/>
        <v>44288.103321759256</v>
      </c>
      <c r="G101790" s="2">
        <f t="shared" si="3184"/>
        <v>0</v>
      </c>
    </row>
    <row r="101791">
      <c r="A101791">
        <v>460777</v>
      </c>
      <c r="B101791">
        <v>6102</v>
      </c>
      <c r="C101791" s="3">
        <v>44313.828159722223</v>
      </c>
      <c r="D101791">
        <v>12462</v>
      </c>
      <c r="E101791" s="4">
        <v>1200</v>
      </c>
      <c r="F101791" s="1">
        <f t="shared" si="3183"/>
        <v>44075.365104166667</v>
      </c>
      <c r="G101791" s="2">
        <f t="shared" si="3184"/>
        <v>0</v>
      </c>
    </row>
    <row r="101792">
      <c r="A101792">
        <v>460784</v>
      </c>
      <c r="B101792">
        <v>6018</v>
      </c>
      <c r="C101792" s="3">
        <v>44313.829155092593</v>
      </c>
      <c r="D101792">
        <v>3005</v>
      </c>
      <c r="E101792" s="4">
        <v>1200</v>
      </c>
      <c r="F101792" s="1">
        <f t="shared" si="3183"/>
        <v>44044.76353009259</v>
      </c>
      <c r="G101792" s="2">
        <f t="shared" si="3184"/>
        <v>0</v>
      </c>
    </row>
    <row r="101793">
      <c r="A101793">
        <v>460791</v>
      </c>
      <c r="B101793">
        <v>7537</v>
      </c>
      <c r="C101793" s="3">
        <v>44313.831273148149</v>
      </c>
      <c r="D101793">
        <v>11264</v>
      </c>
      <c r="E101793" s="4">
        <v>1200</v>
      </c>
      <c r="F101793" s="1">
        <f t="shared" si="3183"/>
        <v>44228.137824074074</v>
      </c>
      <c r="G101793" s="2">
        <f t="shared" si="3184"/>
        <v>0</v>
      </c>
    </row>
    <row r="101794">
      <c r="A101794">
        <v>460796</v>
      </c>
      <c r="B101794">
        <v>6163</v>
      </c>
      <c r="C101794" s="3">
        <v>44313.831458333327</v>
      </c>
      <c r="D101794">
        <v>6669</v>
      </c>
      <c r="E101794" s="4">
        <v>1200</v>
      </c>
      <c r="F101794" s="1">
        <f t="shared" si="3183"/>
        <v>44105.00309027778</v>
      </c>
      <c r="G101794" s="2">
        <f t="shared" si="3184"/>
        <v>0</v>
      </c>
    </row>
    <row r="101795">
      <c r="A101795">
        <v>460799</v>
      </c>
      <c r="B101795">
        <v>5745</v>
      </c>
      <c r="C101795" s="3">
        <v>44313.833981481483</v>
      </c>
      <c r="D101795">
        <v>5952</v>
      </c>
      <c r="E101795" s="4">
        <v>1200</v>
      </c>
      <c r="F101795" s="1">
        <f t="shared" si="3183"/>
        <v>44013.2809837963</v>
      </c>
      <c r="G101795" s="2">
        <f t="shared" si="3184"/>
        <v>0</v>
      </c>
    </row>
    <row r="101796">
      <c r="A101796">
        <v>460801</v>
      </c>
      <c r="B101796">
        <v>10303</v>
      </c>
      <c r="C101796" s="3">
        <v>44313.836516203701</v>
      </c>
      <c r="D101796">
        <v>11664</v>
      </c>
      <c r="E101796" s="4">
        <v>0</v>
      </c>
      <c r="F101796" s="1">
        <f t="shared" si="3183"/>
        <v>44105.660173611112</v>
      </c>
      <c r="G101796" s="2">
        <f t="shared" si="3184"/>
        <v>0</v>
      </c>
    </row>
    <row r="101797">
      <c r="A101797">
        <v>460805</v>
      </c>
      <c r="B101797">
        <v>11219</v>
      </c>
      <c r="C101797" s="3">
        <v>44313.840416666673</v>
      </c>
      <c r="D101797">
        <v>4797</v>
      </c>
      <c r="E101797" s="4">
        <v>1200</v>
      </c>
      <c r="F101797" s="1">
        <f t="shared" si="3183"/>
        <v>44075.110925925925</v>
      </c>
      <c r="G101797" s="2">
        <f t="shared" si="3184"/>
        <v>0</v>
      </c>
    </row>
    <row r="101798">
      <c r="A101798">
        <v>460809</v>
      </c>
      <c r="B101798">
        <v>8441</v>
      </c>
      <c r="C101798" s="3">
        <v>44313.840601851851</v>
      </c>
      <c r="D101798">
        <v>2688</v>
      </c>
      <c r="E101798" s="4">
        <v>1200</v>
      </c>
      <c r="F101798" s="1">
        <f t="shared" si="3183"/>
        <v>44015.97284722222</v>
      </c>
      <c r="G101798" s="2">
        <f t="shared" si="3184"/>
        <v>0</v>
      </c>
    </row>
    <row r="101799">
      <c r="A101799">
        <v>460814</v>
      </c>
      <c r="B101799">
        <v>4918</v>
      </c>
      <c r="C101799" s="3">
        <v>44313.840925925928</v>
      </c>
      <c r="D101799">
        <v>7600</v>
      </c>
      <c r="E101799" s="4">
        <v>1200</v>
      </c>
      <c r="F101799" s="1">
        <f t="shared" si="3183"/>
        <v>44288.103321759256</v>
      </c>
      <c r="G101799" s="2">
        <f t="shared" si="3184"/>
        <v>0</v>
      </c>
    </row>
    <row r="101800">
      <c r="A101800">
        <v>460821</v>
      </c>
      <c r="B101800">
        <v>11897</v>
      </c>
      <c r="C101800" s="3">
        <v>44313.843344907407</v>
      </c>
      <c r="D101800">
        <v>3176</v>
      </c>
      <c r="E101800" s="4">
        <v>1200</v>
      </c>
      <c r="F101800" s="1">
        <f t="shared" si="3183"/>
        <v>44287.313287037039</v>
      </c>
      <c r="G101800" s="2">
        <f t="shared" si="3184"/>
        <v>0</v>
      </c>
    </row>
    <row r="101801">
      <c r="A101801">
        <v>460827</v>
      </c>
      <c r="B101801">
        <v>762</v>
      </c>
      <c r="C101801" s="3">
        <v>44313.849872685183</v>
      </c>
      <c r="D101801">
        <v>5204</v>
      </c>
      <c r="E101801" s="4">
        <v>960</v>
      </c>
      <c r="F101801" s="1">
        <f t="shared" si="3183"/>
        <v>43922.600034722222</v>
      </c>
      <c r="G101801" s="2">
        <f t="shared" si="3184"/>
        <v>0</v>
      </c>
    </row>
    <row r="101802">
      <c r="A101802">
        <v>460833</v>
      </c>
      <c r="B101802">
        <v>1265</v>
      </c>
      <c r="C101802" s="3">
        <v>44313.85260416667</v>
      </c>
      <c r="D101802">
        <v>13758</v>
      </c>
      <c r="E101802" s="4">
        <v>1200</v>
      </c>
      <c r="F101802" s="1">
        <f t="shared" si="3183"/>
        <v>44167.442152777781</v>
      </c>
      <c r="G101802" s="2">
        <f t="shared" si="3184"/>
        <v>0</v>
      </c>
    </row>
    <row r="101803">
      <c r="A101803">
        <v>460840</v>
      </c>
      <c r="B101803">
        <v>8529</v>
      </c>
      <c r="C101803" s="3">
        <v>44313.853101851862</v>
      </c>
      <c r="D101803">
        <v>6946</v>
      </c>
      <c r="E101803" s="4">
        <v>1200</v>
      </c>
      <c r="F101803" s="1">
        <f t="shared" si="3183"/>
        <v>44197.497488425928</v>
      </c>
      <c r="G101803" s="2">
        <f t="shared" si="3184"/>
        <v>0</v>
      </c>
    </row>
    <row r="101804">
      <c r="A101804">
        <v>460845</v>
      </c>
      <c r="B101804">
        <v>12521</v>
      </c>
      <c r="C101804" s="3">
        <v>44313.853726851848</v>
      </c>
      <c r="D101804">
        <v>6403</v>
      </c>
      <c r="E101804" s="4">
        <v>1200</v>
      </c>
      <c r="F101804" s="1">
        <f t="shared" si="3183"/>
        <v>43922.923217592594</v>
      </c>
      <c r="G101804" s="2">
        <f t="shared" si="3184"/>
        <v>0</v>
      </c>
    </row>
    <row r="101805">
      <c r="A101805">
        <v>460849</v>
      </c>
      <c r="B101805">
        <v>10368</v>
      </c>
      <c r="C101805" s="3">
        <v>44313.862384259257</v>
      </c>
      <c r="D101805">
        <v>831</v>
      </c>
      <c r="E101805" s="4">
        <v>1200</v>
      </c>
      <c r="F101805" s="1">
        <f t="shared" si="3183"/>
        <v>43952.334629629629</v>
      </c>
      <c r="G101805" s="2">
        <f t="shared" si="3184"/>
        <v>0</v>
      </c>
    </row>
    <row r="101806">
      <c r="A101806">
        <v>460850</v>
      </c>
      <c r="B101806">
        <v>13570</v>
      </c>
      <c r="C101806" s="3">
        <v>44313.862997685188</v>
      </c>
      <c r="D101806">
        <v>4319</v>
      </c>
      <c r="E101806" s="4">
        <v>1200</v>
      </c>
      <c r="F101806" s="1">
        <f t="shared" si="3183"/>
        <v>44287.454895833333</v>
      </c>
      <c r="G101806" s="2">
        <f t="shared" si="3184"/>
        <v>0</v>
      </c>
    </row>
    <row r="101807">
      <c r="A101807">
        <v>460854</v>
      </c>
      <c r="B101807">
        <v>1905</v>
      </c>
      <c r="C101807" s="3">
        <v>44313.866759259261</v>
      </c>
      <c r="D101807">
        <v>5701</v>
      </c>
      <c r="E101807" s="4">
        <v>1200</v>
      </c>
      <c r="F101807" s="1">
        <f t="shared" si="3183"/>
        <v>44166.401678240742</v>
      </c>
      <c r="G101807" s="2">
        <f t="shared" si="3184"/>
        <v>0</v>
      </c>
    </row>
    <row r="101808">
      <c r="A101808">
        <v>460859</v>
      </c>
      <c r="B101808">
        <v>7280</v>
      </c>
      <c r="C101808" s="3">
        <v>44313.86959490741</v>
      </c>
      <c r="D101808">
        <v>3850</v>
      </c>
      <c r="E101808" s="4">
        <v>1200</v>
      </c>
      <c r="F101808" s="1">
        <f t="shared" si="3183"/>
        <v>44044.450995370367</v>
      </c>
      <c r="G101808" s="2">
        <f t="shared" si="3184"/>
        <v>0</v>
      </c>
    </row>
    <row r="101809">
      <c r="A101809">
        <v>460865</v>
      </c>
      <c r="B101809">
        <v>5610</v>
      </c>
      <c r="C101809" s="3">
        <v>44313.871215277781</v>
      </c>
      <c r="D101809">
        <v>1275</v>
      </c>
      <c r="E101809" s="4">
        <v>1200</v>
      </c>
      <c r="F101809" s="1">
        <f t="shared" si="3183"/>
        <v>44228.250625000001</v>
      </c>
      <c r="G101809" s="2">
        <f t="shared" si="3184"/>
        <v>0</v>
      </c>
    </row>
    <row r="101810">
      <c r="A101810">
        <v>460871</v>
      </c>
      <c r="B101810">
        <v>545</v>
      </c>
      <c r="C101810" s="3">
        <v>44313.871932870366</v>
      </c>
      <c r="D101810">
        <v>13813</v>
      </c>
      <c r="E101810" s="4">
        <v>1200</v>
      </c>
      <c r="F101810" s="1">
        <f t="shared" si="3183"/>
        <v>43923.310972222222</v>
      </c>
      <c r="G101810" s="2">
        <f t="shared" si="3184"/>
        <v>0</v>
      </c>
    </row>
    <row r="101811">
      <c r="A101811">
        <v>460878</v>
      </c>
      <c r="B101811">
        <v>10045</v>
      </c>
      <c r="C101811" s="3">
        <v>44313.872615740736</v>
      </c>
      <c r="D101811">
        <v>4499</v>
      </c>
      <c r="E101811" s="4">
        <v>1200</v>
      </c>
      <c r="F101811" s="1">
        <f t="shared" si="3183"/>
        <v>44015.753518518519</v>
      </c>
      <c r="G101811" s="2">
        <f t="shared" si="3184"/>
        <v>0</v>
      </c>
    </row>
    <row r="101812">
      <c r="A101812">
        <v>460880</v>
      </c>
      <c r="B101812">
        <v>6507</v>
      </c>
      <c r="C101812" s="3">
        <v>44313.873784722222</v>
      </c>
      <c r="D101812">
        <v>6806</v>
      </c>
      <c r="E101812" s="4">
        <v>1200</v>
      </c>
      <c r="F101812" s="1">
        <f t="shared" si="3183"/>
        <v>44229.847256944442</v>
      </c>
      <c r="G101812" s="2">
        <f t="shared" si="3184"/>
        <v>0</v>
      </c>
    </row>
    <row r="101813">
      <c r="A101813">
        <v>460881</v>
      </c>
      <c r="B101813">
        <v>8808</v>
      </c>
      <c r="C101813" s="3">
        <v>44313.875428240739</v>
      </c>
      <c r="D101813">
        <v>5166</v>
      </c>
      <c r="E101813" s="4">
        <v>1200</v>
      </c>
      <c r="F101813" s="1">
        <f t="shared" si="3183"/>
        <v>44197.428252314814</v>
      </c>
      <c r="G101813" s="2">
        <f t="shared" si="3184"/>
        <v>0</v>
      </c>
    </row>
    <row r="101814">
      <c r="A101814">
        <v>460885</v>
      </c>
      <c r="B101814">
        <v>11892</v>
      </c>
      <c r="C101814" s="3">
        <v>44313.876423611109</v>
      </c>
      <c r="D101814">
        <v>5216</v>
      </c>
      <c r="E101814" s="4">
        <v>1200</v>
      </c>
      <c r="F101814" s="1">
        <f t="shared" si="3183"/>
        <v>44166.069513888891</v>
      </c>
      <c r="G101814" s="2">
        <f t="shared" si="3184"/>
        <v>0</v>
      </c>
    </row>
    <row r="101815">
      <c r="A101815">
        <v>460887</v>
      </c>
      <c r="B101815">
        <v>5994</v>
      </c>
      <c r="C101815" s="3">
        <v>44313.876701388886</v>
      </c>
      <c r="D101815">
        <v>7281</v>
      </c>
      <c r="E101815" s="4">
        <v>1200</v>
      </c>
      <c r="F101815" s="1">
        <f t="shared" si="3183"/>
        <v>44136.287256944444</v>
      </c>
      <c r="G101815" s="2">
        <f t="shared" si="3184"/>
        <v>0</v>
      </c>
    </row>
    <row r="101816">
      <c r="A101816">
        <v>460893</v>
      </c>
      <c r="B101816">
        <v>13229</v>
      </c>
      <c r="C101816" s="3">
        <v>44313.876909722218</v>
      </c>
      <c r="D101816">
        <v>9889</v>
      </c>
      <c r="E101816" s="4">
        <v>1200</v>
      </c>
      <c r="F101816" s="1">
        <f t="shared" si="3183"/>
        <v>44166.999039351853</v>
      </c>
      <c r="G101816" s="2">
        <f t="shared" si="3184"/>
        <v>0</v>
      </c>
    </row>
    <row r="101817">
      <c r="A101817">
        <v>460899</v>
      </c>
      <c r="B101817">
        <v>11705</v>
      </c>
      <c r="C101817" s="3">
        <v>44313.88008101852</v>
      </c>
      <c r="D101817">
        <v>10304</v>
      </c>
      <c r="E101817" s="4">
        <v>1200</v>
      </c>
      <c r="F101817" s="1">
        <f t="shared" si="3183"/>
        <v>43891.918229166666</v>
      </c>
      <c r="G101817" s="2">
        <f t="shared" si="3184"/>
        <v>0</v>
      </c>
    </row>
    <row r="101818">
      <c r="A101818">
        <v>460903</v>
      </c>
      <c r="B101818">
        <v>6573</v>
      </c>
      <c r="C101818" s="3">
        <v>44313.885648148149</v>
      </c>
      <c r="D101818">
        <v>12523</v>
      </c>
      <c r="E101818" s="4">
        <v>1200</v>
      </c>
      <c r="F101818" s="1">
        <f t="shared" si="3183"/>
        <v>44105.083819444444</v>
      </c>
      <c r="G101818" s="2">
        <f t="shared" si="3184"/>
        <v>0</v>
      </c>
    </row>
    <row r="101819">
      <c r="A101819">
        <v>460909</v>
      </c>
      <c r="B101819">
        <v>11238</v>
      </c>
      <c r="C101819" s="3">
        <v>44313.886724537027</v>
      </c>
      <c r="D101819">
        <v>10681</v>
      </c>
      <c r="E101819" s="4">
        <v>1200</v>
      </c>
      <c r="F101819" s="1">
        <f t="shared" si="3183"/>
        <v>43984.759155092594</v>
      </c>
      <c r="G101819" s="2">
        <f t="shared" si="3184"/>
        <v>0</v>
      </c>
    </row>
    <row r="101820">
      <c r="A101820">
        <v>460914</v>
      </c>
      <c r="B101820">
        <v>6539</v>
      </c>
      <c r="C101820" s="3">
        <v>44313.895902777767</v>
      </c>
      <c r="D101820">
        <v>182</v>
      </c>
      <c r="E101820" s="4">
        <v>1200</v>
      </c>
      <c r="F101820" s="1">
        <f t="shared" si="3183"/>
        <v>44137.592476851853</v>
      </c>
      <c r="G101820" s="2">
        <f t="shared" si="3184"/>
        <v>0</v>
      </c>
    </row>
    <row r="101821">
      <c r="A101821">
        <v>460921</v>
      </c>
      <c r="B101821">
        <v>7711</v>
      </c>
      <c r="C101821" s="3">
        <v>44313.897199074083</v>
      </c>
      <c r="D101821">
        <v>9982</v>
      </c>
      <c r="E101821" s="4">
        <v>1200</v>
      </c>
      <c r="F101821" s="1">
        <f t="shared" si="3183"/>
        <v>43952.199270833335</v>
      </c>
      <c r="G101821" s="2">
        <f t="shared" si="3184"/>
        <v>0</v>
      </c>
    </row>
    <row r="101822">
      <c r="A101822">
        <v>460926</v>
      </c>
      <c r="B101822">
        <v>2074</v>
      </c>
      <c r="C101822" s="3">
        <v>44313.898888888893</v>
      </c>
      <c r="D101822">
        <v>11749</v>
      </c>
      <c r="E101822" s="4">
        <v>1200</v>
      </c>
      <c r="F101822" s="1">
        <f t="shared" si="3183"/>
        <v>44166.349050925928</v>
      </c>
      <c r="G101822" s="2">
        <f t="shared" si="3184"/>
        <v>0</v>
      </c>
    </row>
    <row r="101823">
      <c r="A101823">
        <v>460927</v>
      </c>
      <c r="B101823">
        <v>5188</v>
      </c>
      <c r="C101823" s="3">
        <v>44313.900127314817</v>
      </c>
      <c r="D101823">
        <v>11921</v>
      </c>
      <c r="E101823" s="4">
        <v>1200</v>
      </c>
      <c r="F101823" s="1">
        <f t="shared" si="3183"/>
        <v>44287.487060185187</v>
      </c>
      <c r="G101823" s="2">
        <f t="shared" si="3184"/>
        <v>0</v>
      </c>
    </row>
    <row r="101824">
      <c r="A101824">
        <v>460931</v>
      </c>
      <c r="B101824">
        <v>9927</v>
      </c>
      <c r="C101824" s="3">
        <v>44313.900277777779</v>
      </c>
      <c r="D101824">
        <v>7062</v>
      </c>
      <c r="E101824" s="4">
        <v>1200</v>
      </c>
      <c r="F101824" s="1">
        <f t="shared" si="3183"/>
        <v>43832.040196759262</v>
      </c>
      <c r="G101824" s="2">
        <f t="shared" si="3184"/>
        <v>0</v>
      </c>
    </row>
    <row r="101825">
      <c r="A101825">
        <v>460933</v>
      </c>
      <c r="B101825">
        <v>8530</v>
      </c>
      <c r="C101825" s="3">
        <v>44313.904062499998</v>
      </c>
      <c r="D101825">
        <v>10805</v>
      </c>
      <c r="E101825" s="4">
        <v>1200</v>
      </c>
      <c r="F101825" s="1">
        <f t="shared" si="3183"/>
        <v>44075.547384259262</v>
      </c>
      <c r="G101825" s="2">
        <f t="shared" si="3184"/>
        <v>0</v>
      </c>
    </row>
    <row r="101826">
      <c r="A101826">
        <v>460937</v>
      </c>
      <c r="B101826">
        <v>3339</v>
      </c>
      <c r="C101826" s="3">
        <v>44313.905960648153</v>
      </c>
      <c r="D101826">
        <v>12094</v>
      </c>
      <c r="E101826" s="4">
        <v>1200</v>
      </c>
      <c r="F101826" s="1">
        <f t="shared" ref="F101826:F101889" si="3185">VLOOKUP(D101826,J:K,2,0)</f>
        <v>44167.375254629631</v>
      </c>
      <c r="G101826" s="2">
        <f t="shared" si="3184"/>
        <v>0</v>
      </c>
    </row>
    <row r="101827">
      <c r="A101827">
        <v>460938</v>
      </c>
      <c r="B101827">
        <v>10902</v>
      </c>
      <c r="C101827" s="3">
        <v>44313.907025462962</v>
      </c>
      <c r="D101827">
        <v>1305</v>
      </c>
      <c r="E101827" s="4">
        <v>1200</v>
      </c>
      <c r="F101827" s="1">
        <f t="shared" si="3185"/>
        <v>43922.021249999998</v>
      </c>
      <c r="G101827" s="2">
        <f t="shared" ref="G101827:G101890" si="3186">IF(F101827=C101827,1,0)</f>
        <v>0</v>
      </c>
    </row>
    <row r="101828">
      <c r="A101828">
        <v>460945</v>
      </c>
      <c r="B101828">
        <v>1338</v>
      </c>
      <c r="C101828" s="3">
        <v>44313.907870370371</v>
      </c>
      <c r="D101828">
        <v>12504</v>
      </c>
      <c r="E101828" s="4">
        <v>1200</v>
      </c>
      <c r="F101828" s="1">
        <f t="shared" si="3185"/>
        <v>43833.397569444445</v>
      </c>
      <c r="G101828" s="2">
        <f t="shared" si="3186"/>
        <v>0</v>
      </c>
    </row>
    <row r="101829">
      <c r="A101829">
        <v>460951</v>
      </c>
      <c r="B101829">
        <v>431</v>
      </c>
      <c r="C101829" s="3">
        <v>44313.91002314815</v>
      </c>
      <c r="D101829">
        <v>11210</v>
      </c>
      <c r="E101829" s="4">
        <v>1200</v>
      </c>
      <c r="F101829" s="1">
        <f t="shared" si="3185"/>
        <v>43922.334780092591</v>
      </c>
      <c r="G101829" s="2">
        <f t="shared" si="3186"/>
        <v>0</v>
      </c>
    </row>
    <row r="101830">
      <c r="A101830">
        <v>460955</v>
      </c>
      <c r="B101830">
        <v>11759</v>
      </c>
      <c r="C101830" s="3">
        <v>44313.910497685189</v>
      </c>
      <c r="D101830">
        <v>8064</v>
      </c>
      <c r="E101830" s="4">
        <v>1200</v>
      </c>
      <c r="F101830" s="1">
        <f t="shared" si="3185"/>
        <v>43832.876203703701</v>
      </c>
      <c r="G101830" s="2">
        <f t="shared" si="3186"/>
        <v>0</v>
      </c>
    </row>
    <row r="101831">
      <c r="A101831">
        <v>460962</v>
      </c>
      <c r="B101831">
        <v>11419</v>
      </c>
      <c r="C101831" s="3">
        <v>44313.911273148151</v>
      </c>
      <c r="D101831">
        <v>9889</v>
      </c>
      <c r="E101831" s="4">
        <v>1200</v>
      </c>
      <c r="F101831" s="1">
        <f t="shared" si="3185"/>
        <v>44166.999039351853</v>
      </c>
      <c r="G101831" s="2">
        <f t="shared" si="3186"/>
        <v>0</v>
      </c>
    </row>
    <row r="101832">
      <c r="A101832">
        <v>460964</v>
      </c>
      <c r="B101832">
        <v>12154</v>
      </c>
      <c r="C101832" s="3">
        <v>44313.916493055563</v>
      </c>
      <c r="D101832">
        <v>5927</v>
      </c>
      <c r="E101832" s="4">
        <v>1200</v>
      </c>
      <c r="F101832" s="1">
        <f t="shared" si="3185"/>
        <v>43862.03502314815</v>
      </c>
      <c r="G101832" s="2">
        <f t="shared" si="3186"/>
        <v>0</v>
      </c>
    </row>
    <row r="101833">
      <c r="A101833">
        <v>460969</v>
      </c>
      <c r="B101833">
        <v>1929</v>
      </c>
      <c r="C101833" s="3">
        <v>44313.923425925917</v>
      </c>
      <c r="D101833">
        <v>878</v>
      </c>
      <c r="E101833" s="4">
        <v>1200</v>
      </c>
      <c r="F101833" s="1">
        <f t="shared" si="3185"/>
        <v>43922.969097222223</v>
      </c>
      <c r="G101833" s="2">
        <f t="shared" si="3186"/>
        <v>0</v>
      </c>
    </row>
    <row r="101834">
      <c r="A101834">
        <v>460976</v>
      </c>
      <c r="B101834">
        <v>11845</v>
      </c>
      <c r="C101834" s="3">
        <v>44313.924247685187</v>
      </c>
      <c r="D101834">
        <v>8508</v>
      </c>
      <c r="E101834" s="4">
        <v>0</v>
      </c>
      <c r="F101834" s="1">
        <f t="shared" si="3185"/>
        <v>43831.426666666666</v>
      </c>
      <c r="G101834" s="2">
        <f t="shared" si="3186"/>
        <v>0</v>
      </c>
    </row>
    <row r="101835">
      <c r="A101835">
        <v>460977</v>
      </c>
      <c r="B101835">
        <v>13465</v>
      </c>
      <c r="C101835" s="3">
        <v>44313.925254629627</v>
      </c>
      <c r="D101835">
        <v>1181</v>
      </c>
      <c r="E101835" s="4">
        <v>0</v>
      </c>
      <c r="F101835" s="1">
        <f t="shared" si="3185"/>
        <v>43985.458460648151</v>
      </c>
      <c r="G101835" s="2">
        <f t="shared" si="3186"/>
        <v>0</v>
      </c>
    </row>
    <row r="101836">
      <c r="A101836">
        <v>460980</v>
      </c>
      <c r="B101836">
        <v>5073</v>
      </c>
      <c r="C101836" s="3">
        <v>44313.933055555557</v>
      </c>
      <c r="D101836">
        <v>6236</v>
      </c>
      <c r="E101836" s="4">
        <v>1200</v>
      </c>
      <c r="F101836" s="1">
        <f t="shared" si="3185"/>
        <v>44256.235601851855</v>
      </c>
      <c r="G101836" s="2">
        <f t="shared" si="3186"/>
        <v>0</v>
      </c>
    </row>
    <row r="101837">
      <c r="A101837">
        <v>460986</v>
      </c>
      <c r="B101837">
        <v>4772</v>
      </c>
      <c r="C101837" s="3">
        <v>44313.935289351852</v>
      </c>
      <c r="D101837">
        <v>11921</v>
      </c>
      <c r="E101837" s="4">
        <v>1200</v>
      </c>
      <c r="F101837" s="1">
        <f t="shared" si="3185"/>
        <v>44287.487060185187</v>
      </c>
      <c r="G101837" s="2">
        <f t="shared" si="3186"/>
        <v>0</v>
      </c>
    </row>
    <row r="101838">
      <c r="A101838">
        <v>460990</v>
      </c>
      <c r="B101838">
        <v>8509</v>
      </c>
      <c r="C101838" s="3">
        <v>44313.937685185178</v>
      </c>
      <c r="D101838">
        <v>6025</v>
      </c>
      <c r="E101838" s="4">
        <v>1200</v>
      </c>
      <c r="F101838" s="1">
        <f t="shared" si="3185"/>
        <v>44136.587361111109</v>
      </c>
      <c r="G101838" s="2">
        <f t="shared" si="3186"/>
        <v>0</v>
      </c>
    </row>
    <row r="101839">
      <c r="A101839">
        <v>460996</v>
      </c>
      <c r="B101839">
        <v>3425</v>
      </c>
      <c r="C101839" s="3">
        <v>44313.939733796287</v>
      </c>
      <c r="D101839">
        <v>519</v>
      </c>
      <c r="E101839" s="4">
        <v>1200</v>
      </c>
      <c r="F101839" s="1">
        <f t="shared" si="3185"/>
        <v>44287.439351851855</v>
      </c>
      <c r="G101839" s="2">
        <f t="shared" si="3186"/>
        <v>0</v>
      </c>
    </row>
    <row r="101840">
      <c r="A101840">
        <v>460999</v>
      </c>
      <c r="B101840">
        <v>10509</v>
      </c>
      <c r="C101840" s="3">
        <v>44313.942696759259</v>
      </c>
      <c r="D101840">
        <v>11329</v>
      </c>
      <c r="E101840" s="4">
        <v>1200</v>
      </c>
      <c r="F101840" s="1">
        <f t="shared" si="3185"/>
        <v>43983.596550925926</v>
      </c>
      <c r="G101840" s="2">
        <f t="shared" si="3186"/>
        <v>0</v>
      </c>
    </row>
    <row r="101841">
      <c r="A101841">
        <v>461004</v>
      </c>
      <c r="B101841">
        <v>11148</v>
      </c>
      <c r="C101841" s="3">
        <v>44313.942916666667</v>
      </c>
      <c r="D101841">
        <v>11214</v>
      </c>
      <c r="E101841" s="4">
        <v>960</v>
      </c>
      <c r="F101841" s="1">
        <f t="shared" si="3185"/>
        <v>44136.094247685185</v>
      </c>
      <c r="G101841" s="2">
        <f t="shared" si="3186"/>
        <v>0</v>
      </c>
    </row>
    <row r="101842">
      <c r="A101842">
        <v>461008</v>
      </c>
      <c r="B101842">
        <v>5264</v>
      </c>
      <c r="C101842" s="3">
        <v>44313.944050925929</v>
      </c>
      <c r="D101842">
        <v>831</v>
      </c>
      <c r="E101842" s="4">
        <v>1200</v>
      </c>
      <c r="F101842" s="1">
        <f t="shared" si="3185"/>
        <v>43952.334629629629</v>
      </c>
      <c r="G101842" s="2">
        <f t="shared" si="3186"/>
        <v>0</v>
      </c>
    </row>
    <row r="101843">
      <c r="A101843">
        <v>461012</v>
      </c>
      <c r="B101843">
        <v>4869</v>
      </c>
      <c r="C101843" s="3">
        <v>44313.948275462957</v>
      </c>
      <c r="D101843">
        <v>10193</v>
      </c>
      <c r="E101843" s="4">
        <v>1200</v>
      </c>
      <c r="F101843" s="1">
        <f t="shared" si="3185"/>
        <v>44197.197187500002</v>
      </c>
      <c r="G101843" s="2">
        <f t="shared" si="3186"/>
        <v>0</v>
      </c>
    </row>
    <row r="101844">
      <c r="A101844">
        <v>461017</v>
      </c>
      <c r="B101844">
        <v>2325</v>
      </c>
      <c r="C101844" s="3">
        <v>44313.950254629628</v>
      </c>
      <c r="D101844">
        <v>3506</v>
      </c>
      <c r="E101844" s="4">
        <v>1200</v>
      </c>
      <c r="F101844" s="1">
        <f t="shared" si="3185"/>
        <v>44044.029652777775</v>
      </c>
      <c r="G101844" s="2">
        <f t="shared" si="3186"/>
        <v>0</v>
      </c>
    </row>
    <row r="101845">
      <c r="A101845">
        <v>461022</v>
      </c>
      <c r="B101845">
        <v>117</v>
      </c>
      <c r="C101845" s="3">
        <v>44313.951064814813</v>
      </c>
      <c r="D101845">
        <v>12462</v>
      </c>
      <c r="E101845" s="4">
        <v>1200</v>
      </c>
      <c r="F101845" s="1">
        <f t="shared" si="3185"/>
        <v>44075.365104166667</v>
      </c>
      <c r="G101845" s="2">
        <f t="shared" si="3186"/>
        <v>0</v>
      </c>
    </row>
    <row r="101846">
      <c r="A101846">
        <v>461030</v>
      </c>
      <c r="B101846">
        <v>2238</v>
      </c>
      <c r="C101846" s="3">
        <v>44313.951817129629</v>
      </c>
      <c r="D101846">
        <v>2491</v>
      </c>
      <c r="E101846" s="4">
        <v>1200</v>
      </c>
      <c r="F101846" s="1">
        <f t="shared" si="3185"/>
        <v>44136.620497685188</v>
      </c>
      <c r="G101846" s="2">
        <f t="shared" si="3186"/>
        <v>0</v>
      </c>
    </row>
    <row r="101847">
      <c r="A101847">
        <v>461032</v>
      </c>
      <c r="B101847">
        <v>6323</v>
      </c>
      <c r="C101847" s="3">
        <v>44313.95516203704</v>
      </c>
      <c r="D101847">
        <v>12049</v>
      </c>
      <c r="E101847" s="4">
        <v>1200</v>
      </c>
      <c r="F101847" s="1">
        <f t="shared" si="3185"/>
        <v>44256.301736111112</v>
      </c>
      <c r="G101847" s="2">
        <f t="shared" si="3186"/>
        <v>0</v>
      </c>
    </row>
    <row r="101848">
      <c r="A101848">
        <v>461035</v>
      </c>
      <c r="B101848">
        <v>6523</v>
      </c>
      <c r="C101848" s="3">
        <v>44313.956261574072</v>
      </c>
      <c r="D101848">
        <v>182</v>
      </c>
      <c r="E101848" s="4">
        <v>1200</v>
      </c>
      <c r="F101848" s="1">
        <f t="shared" si="3185"/>
        <v>44137.592476851853</v>
      </c>
      <c r="G101848" s="2">
        <f t="shared" si="3186"/>
        <v>0</v>
      </c>
    </row>
    <row r="101849">
      <c r="A101849">
        <v>461037</v>
      </c>
      <c r="B101849">
        <v>892</v>
      </c>
      <c r="C101849" s="3">
        <v>44313.961793981478</v>
      </c>
      <c r="D101849">
        <v>6236</v>
      </c>
      <c r="E101849" s="4">
        <v>1200</v>
      </c>
      <c r="F101849" s="1">
        <f t="shared" si="3185"/>
        <v>44256.235601851855</v>
      </c>
      <c r="G101849" s="2">
        <f t="shared" si="3186"/>
        <v>0</v>
      </c>
    </row>
    <row r="101850">
      <c r="A101850">
        <v>461042</v>
      </c>
      <c r="B101850">
        <v>7694</v>
      </c>
      <c r="C101850" s="3">
        <v>44313.966643518521</v>
      </c>
      <c r="D101850">
        <v>10807</v>
      </c>
      <c r="E101850" s="4">
        <v>1200</v>
      </c>
      <c r="F101850" s="1">
        <f t="shared" si="3185"/>
        <v>43953.841516203705</v>
      </c>
      <c r="G101850" s="2">
        <f t="shared" si="3186"/>
        <v>0</v>
      </c>
    </row>
    <row r="101851">
      <c r="A101851">
        <v>461049</v>
      </c>
      <c r="B101851">
        <v>6507</v>
      </c>
      <c r="C101851" s="3">
        <v>44313.972650462973</v>
      </c>
      <c r="D101851">
        <v>10138</v>
      </c>
      <c r="E101851" s="4">
        <v>1200</v>
      </c>
      <c r="F101851" s="1">
        <f t="shared" si="3185"/>
        <v>44230.843599537038</v>
      </c>
      <c r="G101851" s="2">
        <f t="shared" si="3186"/>
        <v>0</v>
      </c>
    </row>
    <row r="101852">
      <c r="A101852">
        <v>461050</v>
      </c>
      <c r="B101852">
        <v>3182</v>
      </c>
      <c r="C101852" s="3">
        <v>44313.973981481482</v>
      </c>
      <c r="D101852">
        <v>8980</v>
      </c>
      <c r="E101852" s="4">
        <v>1200</v>
      </c>
      <c r="F101852" s="1">
        <f t="shared" si="3185"/>
        <v>44287.798333333332</v>
      </c>
      <c r="G101852" s="2">
        <f t="shared" si="3186"/>
        <v>0</v>
      </c>
    </row>
    <row r="101853">
      <c r="A101853">
        <v>461052</v>
      </c>
      <c r="B101853">
        <v>12447</v>
      </c>
      <c r="C101853" s="3">
        <v>44313.974861111114</v>
      </c>
      <c r="D101853">
        <v>11339</v>
      </c>
      <c r="E101853" s="4">
        <v>1200</v>
      </c>
      <c r="F101853" s="1">
        <f t="shared" si="3185"/>
        <v>44136.277511574073</v>
      </c>
      <c r="G101853" s="2">
        <f t="shared" si="3186"/>
        <v>0</v>
      </c>
    </row>
    <row r="101854">
      <c r="A101854">
        <v>461059</v>
      </c>
      <c r="B101854">
        <v>9122</v>
      </c>
      <c r="C101854" s="3">
        <v>44313.976504629631</v>
      </c>
      <c r="D101854">
        <v>12160</v>
      </c>
      <c r="E101854" s="4">
        <v>1200</v>
      </c>
      <c r="F101854" s="1">
        <f t="shared" si="3185"/>
        <v>43891.025983796295</v>
      </c>
      <c r="G101854" s="2">
        <f t="shared" si="3186"/>
        <v>0</v>
      </c>
    </row>
    <row r="101855">
      <c r="A101855">
        <v>461061</v>
      </c>
      <c r="B101855">
        <v>1420</v>
      </c>
      <c r="C101855" s="3">
        <v>44313.982847222222</v>
      </c>
      <c r="D101855">
        <v>2338</v>
      </c>
      <c r="E101855" s="4">
        <v>1200</v>
      </c>
      <c r="F101855" s="1">
        <f t="shared" si="3185"/>
        <v>43952.015902777777</v>
      </c>
      <c r="G101855" s="2">
        <f t="shared" si="3186"/>
        <v>0</v>
      </c>
    </row>
    <row r="101856">
      <c r="A101856">
        <v>461063</v>
      </c>
      <c r="B101856">
        <v>6261</v>
      </c>
      <c r="C101856" s="3">
        <v>44313.984953703701</v>
      </c>
      <c r="D101856">
        <v>7734</v>
      </c>
      <c r="E101856" s="4">
        <v>1200</v>
      </c>
      <c r="F101856" s="1">
        <f t="shared" si="3185"/>
        <v>44044.098761574074</v>
      </c>
      <c r="G101856" s="2">
        <f t="shared" si="3186"/>
        <v>0</v>
      </c>
    </row>
    <row r="101857">
      <c r="A101857">
        <v>461068</v>
      </c>
      <c r="B101857">
        <v>5254</v>
      </c>
      <c r="C101857" s="3">
        <v>44313.984965277778</v>
      </c>
      <c r="D101857">
        <v>1849</v>
      </c>
      <c r="E101857" s="4">
        <v>1200</v>
      </c>
      <c r="F101857" s="1">
        <f t="shared" si="3185"/>
        <v>44013.146064814813</v>
      </c>
      <c r="G101857" s="2">
        <f t="shared" si="3186"/>
        <v>0</v>
      </c>
    </row>
    <row r="101858">
      <c r="A101858">
        <v>461070</v>
      </c>
      <c r="B101858">
        <v>7416</v>
      </c>
      <c r="C101858" s="3">
        <v>44313.987442129634</v>
      </c>
      <c r="D101858">
        <v>5930</v>
      </c>
      <c r="E101858" s="4">
        <v>1200</v>
      </c>
      <c r="F101858" s="1">
        <f t="shared" si="3185"/>
        <v>44256.735162037039</v>
      </c>
      <c r="G101858" s="2">
        <f t="shared" si="3186"/>
        <v>0</v>
      </c>
    </row>
    <row r="101859">
      <c r="A101859">
        <v>461077</v>
      </c>
      <c r="B101859">
        <v>7739</v>
      </c>
      <c r="C101859" s="3">
        <v>44313.988229166673</v>
      </c>
      <c r="D101859">
        <v>11551</v>
      </c>
      <c r="E101859" s="4">
        <v>1200</v>
      </c>
      <c r="F101859" s="1">
        <f t="shared" si="3185"/>
        <v>43983.338842592595</v>
      </c>
      <c r="G101859" s="2">
        <f t="shared" si="3186"/>
        <v>0</v>
      </c>
    </row>
    <row r="101860">
      <c r="A101860">
        <v>461078</v>
      </c>
      <c r="B101860">
        <v>4540</v>
      </c>
      <c r="C101860" s="3">
        <v>44313.989988425928</v>
      </c>
      <c r="D101860">
        <v>6230</v>
      </c>
      <c r="E101860" s="4">
        <v>1200</v>
      </c>
      <c r="F101860" s="1">
        <f t="shared" si="3185"/>
        <v>44256.056493055556</v>
      </c>
      <c r="G101860" s="2">
        <f t="shared" si="3186"/>
        <v>0</v>
      </c>
    </row>
    <row r="101861">
      <c r="A101861">
        <v>461083</v>
      </c>
      <c r="B101861">
        <v>11976</v>
      </c>
      <c r="C101861" s="3">
        <v>44313.990405092591</v>
      </c>
      <c r="D101861">
        <v>7193</v>
      </c>
      <c r="E101861" s="4">
        <v>1200</v>
      </c>
      <c r="F101861" s="1">
        <f t="shared" si="3185"/>
        <v>44197.467766203707</v>
      </c>
      <c r="G101861" s="2">
        <f t="shared" si="3186"/>
        <v>0</v>
      </c>
    </row>
    <row r="101862">
      <c r="A101862">
        <v>461090</v>
      </c>
      <c r="B101862">
        <v>8589</v>
      </c>
      <c r="C101862" s="3">
        <v>44313.993923611109</v>
      </c>
      <c r="D101862">
        <v>6508</v>
      </c>
      <c r="E101862" s="4">
        <v>1200</v>
      </c>
      <c r="F101862" s="1">
        <f t="shared" si="3185"/>
        <v>43922.195034722223</v>
      </c>
      <c r="G101862" s="2">
        <f t="shared" si="3186"/>
        <v>0</v>
      </c>
    </row>
    <row r="101863">
      <c r="A101863">
        <v>461093</v>
      </c>
      <c r="B101863">
        <v>9914</v>
      </c>
      <c r="C101863" s="3">
        <v>44313.993969907409</v>
      </c>
      <c r="D101863">
        <v>1363</v>
      </c>
      <c r="E101863" s="4">
        <v>1200</v>
      </c>
      <c r="F101863" s="1">
        <f t="shared" si="3185"/>
        <v>44256.280833333331</v>
      </c>
      <c r="G101863" s="2">
        <f t="shared" si="3186"/>
        <v>0</v>
      </c>
    </row>
    <row r="101864">
      <c r="A101864">
        <v>461094</v>
      </c>
      <c r="B101864">
        <v>11314</v>
      </c>
      <c r="C101864" s="3">
        <v>44313.994930555556</v>
      </c>
      <c r="D101864">
        <v>10681</v>
      </c>
      <c r="E101864" s="4">
        <v>1200</v>
      </c>
      <c r="F101864" s="1">
        <f t="shared" si="3185"/>
        <v>43984.759155092594</v>
      </c>
      <c r="G101864" s="2">
        <f t="shared" si="3186"/>
        <v>0</v>
      </c>
    </row>
    <row r="101865">
      <c r="A101865">
        <v>461097</v>
      </c>
      <c r="B101865">
        <v>5994</v>
      </c>
      <c r="C101865" s="3">
        <v>44313.995879629627</v>
      </c>
      <c r="D101865">
        <v>1737</v>
      </c>
      <c r="E101865" s="4">
        <v>1200</v>
      </c>
      <c r="F101865" s="1">
        <f t="shared" si="3185"/>
        <v>43923.047071759262</v>
      </c>
      <c r="G101865" s="2">
        <f t="shared" si="3186"/>
        <v>0</v>
      </c>
    </row>
    <row r="101866">
      <c r="A101866">
        <v>461101</v>
      </c>
      <c r="B101866">
        <v>11205</v>
      </c>
      <c r="C101866" s="3">
        <v>44313.998217592591</v>
      </c>
      <c r="D101866">
        <v>10304</v>
      </c>
      <c r="E101866" s="4">
        <v>1200</v>
      </c>
      <c r="F101866" s="1">
        <f t="shared" si="3185"/>
        <v>43891.918229166666</v>
      </c>
      <c r="G101866" s="2">
        <f t="shared" si="3186"/>
        <v>0</v>
      </c>
    </row>
    <row r="101867">
      <c r="A101867">
        <v>461102</v>
      </c>
      <c r="B101867">
        <v>10170</v>
      </c>
      <c r="C101867" s="3">
        <v>44313.998819444438</v>
      </c>
      <c r="D101867">
        <v>11954</v>
      </c>
      <c r="E101867" s="4">
        <v>1200</v>
      </c>
      <c r="F101867" s="1">
        <f t="shared" si="3185"/>
        <v>43922.163784722223</v>
      </c>
      <c r="G101867" s="2">
        <f t="shared" si="3186"/>
        <v>0</v>
      </c>
    </row>
    <row r="101868">
      <c r="A101868">
        <v>461103</v>
      </c>
      <c r="B101868">
        <v>4648</v>
      </c>
      <c r="C101868" s="3">
        <v>44314.000104166669</v>
      </c>
      <c r="D101868">
        <v>5166</v>
      </c>
      <c r="E101868" s="4">
        <v>1200</v>
      </c>
      <c r="F101868" s="1">
        <f t="shared" si="3185"/>
        <v>44197.428252314814</v>
      </c>
      <c r="G101868" s="2">
        <f t="shared" si="3186"/>
        <v>0</v>
      </c>
    </row>
    <row r="101869">
      <c r="A101869">
        <v>461108</v>
      </c>
      <c r="B101869">
        <v>5396</v>
      </c>
      <c r="C101869" s="3">
        <v>44314.000567129631</v>
      </c>
      <c r="D101869">
        <v>12711</v>
      </c>
      <c r="E101869" s="4">
        <v>1200</v>
      </c>
      <c r="F101869" s="1">
        <f t="shared" si="3185"/>
        <v>43862.756041666667</v>
      </c>
      <c r="G101869" s="2">
        <f t="shared" si="3186"/>
        <v>0</v>
      </c>
    </row>
    <row r="101870">
      <c r="A101870">
        <v>461115</v>
      </c>
      <c r="B101870">
        <v>1415</v>
      </c>
      <c r="C101870" s="3">
        <v>44314.004004629627</v>
      </c>
      <c r="D101870">
        <v>11529</v>
      </c>
      <c r="E101870" s="4">
        <v>1200</v>
      </c>
      <c r="F101870" s="1">
        <f t="shared" si="3185"/>
        <v>44166.238379629627</v>
      </c>
      <c r="G101870" s="2">
        <f t="shared" si="3186"/>
        <v>0</v>
      </c>
    </row>
    <row r="101871">
      <c r="A101871">
        <v>461118</v>
      </c>
      <c r="B101871">
        <v>2913</v>
      </c>
      <c r="C101871" s="3">
        <v>44314.004606481481</v>
      </c>
      <c r="D101871">
        <v>4996</v>
      </c>
      <c r="E101871" s="4">
        <v>1200</v>
      </c>
      <c r="F101871" s="1">
        <f t="shared" si="3185"/>
        <v>44256.327731481484</v>
      </c>
      <c r="G101871" s="2">
        <f t="shared" si="3186"/>
        <v>0</v>
      </c>
    </row>
    <row r="101872">
      <c r="A101872">
        <v>461122</v>
      </c>
      <c r="B101872">
        <v>9984</v>
      </c>
      <c r="C101872" s="3">
        <v>44314.004618055558</v>
      </c>
      <c r="D101872">
        <v>10790</v>
      </c>
      <c r="E101872" s="4">
        <v>1200</v>
      </c>
      <c r="F101872" s="1">
        <f t="shared" si="3185"/>
        <v>44287.415277777778</v>
      </c>
      <c r="G101872" s="2">
        <f t="shared" si="3186"/>
        <v>0</v>
      </c>
    </row>
    <row r="101873">
      <c r="A101873">
        <v>461125</v>
      </c>
      <c r="B101873">
        <v>446</v>
      </c>
      <c r="C101873" s="3">
        <v>44314.005787037036</v>
      </c>
      <c r="D101873">
        <v>1300</v>
      </c>
      <c r="E101873" s="4">
        <v>1200</v>
      </c>
      <c r="F101873" s="1">
        <f t="shared" si="3185"/>
        <v>44256.091504629629</v>
      </c>
      <c r="G101873" s="2">
        <f t="shared" si="3186"/>
        <v>0</v>
      </c>
    </row>
    <row r="101874">
      <c r="A101874">
        <v>461126</v>
      </c>
      <c r="B101874">
        <v>11769</v>
      </c>
      <c r="C101874" s="3">
        <v>44314.007673611108</v>
      </c>
      <c r="D101874">
        <v>12884</v>
      </c>
      <c r="E101874" s="4">
        <v>1200</v>
      </c>
      <c r="F101874" s="1">
        <f t="shared" si="3185"/>
        <v>44197.188854166663</v>
      </c>
      <c r="G101874" s="2">
        <f t="shared" si="3186"/>
        <v>0</v>
      </c>
    </row>
    <row r="101875">
      <c r="A101875">
        <v>461129</v>
      </c>
      <c r="B101875">
        <v>7975</v>
      </c>
      <c r="C101875" s="3">
        <v>44314.009201388893</v>
      </c>
      <c r="D101875">
        <v>1834</v>
      </c>
      <c r="E101875" s="4">
        <v>1200</v>
      </c>
      <c r="F101875" s="1">
        <f t="shared" si="3185"/>
        <v>44045.603078703702</v>
      </c>
      <c r="G101875" s="2">
        <f t="shared" si="3186"/>
        <v>0</v>
      </c>
    </row>
    <row r="101876">
      <c r="A101876">
        <v>461133</v>
      </c>
      <c r="B101876">
        <v>12572</v>
      </c>
      <c r="C101876" s="3">
        <v>44314.01226851852</v>
      </c>
      <c r="D101876">
        <v>13906</v>
      </c>
      <c r="E101876" s="4">
        <v>0</v>
      </c>
      <c r="F101876" s="1">
        <f t="shared" si="3185"/>
        <v>44166.631921296299</v>
      </c>
      <c r="G101876" s="2">
        <f t="shared" si="3186"/>
        <v>0</v>
      </c>
    </row>
    <row r="101877">
      <c r="A101877">
        <v>461139</v>
      </c>
      <c r="B101877">
        <v>7211</v>
      </c>
      <c r="C101877" s="3">
        <v>44314.016365740739</v>
      </c>
      <c r="D101877">
        <v>10304</v>
      </c>
      <c r="E101877" s="4">
        <v>960</v>
      </c>
      <c r="F101877" s="1">
        <f t="shared" si="3185"/>
        <v>43891.918229166666</v>
      </c>
      <c r="G101877" s="2">
        <f t="shared" si="3186"/>
        <v>0</v>
      </c>
    </row>
    <row r="101878">
      <c r="A101878">
        <v>461143</v>
      </c>
      <c r="B101878">
        <v>12290</v>
      </c>
      <c r="C101878" s="3">
        <v>44314.016956018517</v>
      </c>
      <c r="D101878">
        <v>10080</v>
      </c>
      <c r="E101878" s="4">
        <v>1200</v>
      </c>
      <c r="F101878" s="1">
        <f t="shared" si="3185"/>
        <v>44044.264340277776</v>
      </c>
      <c r="G101878" s="2">
        <f t="shared" si="3186"/>
        <v>0</v>
      </c>
    </row>
    <row r="101879">
      <c r="A101879">
        <v>461149</v>
      </c>
      <c r="B101879">
        <v>13494</v>
      </c>
      <c r="C101879" s="3">
        <v>44314.017604166656</v>
      </c>
      <c r="D101879">
        <v>4674</v>
      </c>
      <c r="E101879" s="4">
        <v>1200</v>
      </c>
      <c r="F101879" s="1">
        <f t="shared" si="3185"/>
        <v>44075.012592592589</v>
      </c>
      <c r="G101879" s="2">
        <f t="shared" si="3186"/>
        <v>0</v>
      </c>
    </row>
    <row r="101880">
      <c r="A101880">
        <v>461151</v>
      </c>
      <c r="B101880">
        <v>1744</v>
      </c>
      <c r="C101880" s="3">
        <v>44314.020011574074</v>
      </c>
      <c r="D101880">
        <v>13670</v>
      </c>
      <c r="E101880" s="4">
        <v>1200</v>
      </c>
      <c r="F101880" s="1">
        <f t="shared" si="3185"/>
        <v>44014.365486111114</v>
      </c>
      <c r="G101880" s="2">
        <f t="shared" si="3186"/>
        <v>0</v>
      </c>
    </row>
    <row r="101881">
      <c r="A101881">
        <v>461155</v>
      </c>
      <c r="B101881">
        <v>4878</v>
      </c>
      <c r="C101881" s="3">
        <v>44314.021412037036</v>
      </c>
      <c r="D101881">
        <v>7062</v>
      </c>
      <c r="E101881" s="4">
        <v>1200</v>
      </c>
      <c r="F101881" s="1">
        <f t="shared" si="3185"/>
        <v>43832.040196759262</v>
      </c>
      <c r="G101881" s="2">
        <f t="shared" si="3186"/>
        <v>0</v>
      </c>
    </row>
    <row r="101882">
      <c r="A101882">
        <v>461158</v>
      </c>
      <c r="B101882">
        <v>2292</v>
      </c>
      <c r="C101882" s="3">
        <v>44314.027997685182</v>
      </c>
      <c r="D101882">
        <v>11339</v>
      </c>
      <c r="E101882" s="4">
        <v>1200</v>
      </c>
      <c r="F101882" s="1">
        <f t="shared" si="3185"/>
        <v>44136.277511574073</v>
      </c>
      <c r="G101882" s="2">
        <f t="shared" si="3186"/>
        <v>0</v>
      </c>
    </row>
    <row r="101883">
      <c r="A101883">
        <v>461162</v>
      </c>
      <c r="B101883">
        <v>6146</v>
      </c>
      <c r="C101883" s="3">
        <v>44314.029699074083</v>
      </c>
      <c r="D101883">
        <v>4236</v>
      </c>
      <c r="E101883" s="4">
        <v>1200</v>
      </c>
      <c r="F101883" s="1">
        <f t="shared" si="3185"/>
        <v>44013.682164351849</v>
      </c>
      <c r="G101883" s="2">
        <f t="shared" si="3186"/>
        <v>0</v>
      </c>
    </row>
    <row r="101884">
      <c r="A101884">
        <v>461166</v>
      </c>
      <c r="B101884">
        <v>10692</v>
      </c>
      <c r="C101884" s="3">
        <v>44314.030694444453</v>
      </c>
      <c r="D101884">
        <v>2628</v>
      </c>
      <c r="E101884" s="4">
        <v>1200</v>
      </c>
      <c r="F101884" s="1">
        <f t="shared" si="3185"/>
        <v>44077.032141203701</v>
      </c>
      <c r="G101884" s="2">
        <f t="shared" si="3186"/>
        <v>0</v>
      </c>
    </row>
    <row r="101885">
      <c r="A101885">
        <v>461168</v>
      </c>
      <c r="B101885">
        <v>6791</v>
      </c>
      <c r="C101885" s="3">
        <v>44314.03087962963</v>
      </c>
      <c r="D101885">
        <v>3506</v>
      </c>
      <c r="E101885" s="4">
        <v>1200</v>
      </c>
      <c r="F101885" s="1">
        <f t="shared" si="3185"/>
        <v>44044.029652777775</v>
      </c>
      <c r="G101885" s="2">
        <f t="shared" si="3186"/>
        <v>0</v>
      </c>
    </row>
    <row r="101886">
      <c r="A101886">
        <v>461174</v>
      </c>
      <c r="B101886">
        <v>11721</v>
      </c>
      <c r="C101886" s="3">
        <v>44314.031481481477</v>
      </c>
      <c r="D101886">
        <v>9752</v>
      </c>
      <c r="E101886" s="4">
        <v>1200</v>
      </c>
      <c r="F101886" s="1">
        <f t="shared" si="3185"/>
        <v>44105.054895833331</v>
      </c>
      <c r="G101886" s="2">
        <f t="shared" si="3186"/>
        <v>0</v>
      </c>
    </row>
    <row r="101887">
      <c r="A101887">
        <v>461175</v>
      </c>
      <c r="B101887">
        <v>1569</v>
      </c>
      <c r="C101887" s="3">
        <v>44314.032280092593</v>
      </c>
      <c r="D101887">
        <v>4808</v>
      </c>
      <c r="E101887" s="4">
        <v>1200</v>
      </c>
      <c r="F101887" s="1">
        <f t="shared" si="3185"/>
        <v>43835.220995370371</v>
      </c>
      <c r="G101887" s="2">
        <f t="shared" si="3186"/>
        <v>0</v>
      </c>
    </row>
    <row r="101888">
      <c r="A101888">
        <v>461181</v>
      </c>
      <c r="B101888">
        <v>7662</v>
      </c>
      <c r="C101888" s="3">
        <v>44314.032754629632</v>
      </c>
      <c r="D101888">
        <v>11529</v>
      </c>
      <c r="E101888" s="4">
        <v>1200</v>
      </c>
      <c r="F101888" s="1">
        <f t="shared" si="3185"/>
        <v>44166.238379629627</v>
      </c>
      <c r="G101888" s="2">
        <f t="shared" si="3186"/>
        <v>0</v>
      </c>
    </row>
    <row r="101889">
      <c r="A101889">
        <v>461188</v>
      </c>
      <c r="B101889">
        <v>3379</v>
      </c>
      <c r="C101889" s="3">
        <v>44314.032881944448</v>
      </c>
      <c r="D101889">
        <v>10860</v>
      </c>
      <c r="E101889" s="4">
        <v>1200</v>
      </c>
      <c r="F101889" s="1">
        <f t="shared" si="3185"/>
        <v>44229.131874999999</v>
      </c>
      <c r="G101889" s="2">
        <f t="shared" si="3186"/>
        <v>0</v>
      </c>
    </row>
    <row r="101890">
      <c r="A101890">
        <v>461195</v>
      </c>
      <c r="B101890">
        <v>11080</v>
      </c>
      <c r="C101890" s="3">
        <v>44314.034351851849</v>
      </c>
      <c r="D101890">
        <v>4293</v>
      </c>
      <c r="E101890" s="4">
        <v>1200</v>
      </c>
      <c r="F101890" s="1">
        <f t="shared" ref="F101890:F101953" si="3187">VLOOKUP(D101890,J:K,2,0)</f>
        <v>44136.118472222224</v>
      </c>
      <c r="G101890" s="2">
        <f t="shared" si="3186"/>
        <v>0</v>
      </c>
    </row>
    <row r="101891">
      <c r="A101891">
        <v>461198</v>
      </c>
      <c r="B101891">
        <v>4901</v>
      </c>
      <c r="C101891" s="3">
        <v>44314.03738425926</v>
      </c>
      <c r="D101891">
        <v>7600</v>
      </c>
      <c r="E101891" s="4">
        <v>1200</v>
      </c>
      <c r="F101891" s="1">
        <f t="shared" si="3187"/>
        <v>44288.103321759256</v>
      </c>
      <c r="G101891" s="2">
        <f t="shared" ref="G101891:G101954" si="3188">IF(F101891=C101891,1,0)</f>
        <v>0</v>
      </c>
    </row>
    <row r="101892">
      <c r="A101892">
        <v>461203</v>
      </c>
      <c r="B101892">
        <v>1987</v>
      </c>
      <c r="C101892" s="3">
        <v>44314.040092592593</v>
      </c>
      <c r="D101892">
        <v>1737</v>
      </c>
      <c r="E101892" s="4">
        <v>1200</v>
      </c>
      <c r="F101892" s="1">
        <f t="shared" si="3187"/>
        <v>43923.047071759262</v>
      </c>
      <c r="G101892" s="2">
        <f t="shared" si="3188"/>
        <v>0</v>
      </c>
    </row>
    <row r="101893">
      <c r="A101893">
        <v>461208</v>
      </c>
      <c r="B101893">
        <v>13923</v>
      </c>
      <c r="C101893" s="3">
        <v>44314.046053240738</v>
      </c>
      <c r="D101893">
        <v>5465</v>
      </c>
      <c r="E101893" s="4">
        <v>1200</v>
      </c>
      <c r="F101893" s="1">
        <f t="shared" si="3187"/>
        <v>44166.53392361111</v>
      </c>
      <c r="G101893" s="2">
        <f t="shared" si="3188"/>
        <v>0</v>
      </c>
    </row>
    <row r="101894">
      <c r="A101894">
        <v>461209</v>
      </c>
      <c r="B101894">
        <v>1449</v>
      </c>
      <c r="C101894" s="3">
        <v>44314.047280092593</v>
      </c>
      <c r="D101894">
        <v>12036</v>
      </c>
      <c r="E101894" s="4">
        <v>1200</v>
      </c>
      <c r="F101894" s="1">
        <f t="shared" si="3187"/>
        <v>44105.626203703701</v>
      </c>
      <c r="G101894" s="2">
        <f t="shared" si="3188"/>
        <v>0</v>
      </c>
    </row>
    <row r="101895">
      <c r="A101895">
        <v>461212</v>
      </c>
      <c r="B101895">
        <v>12172</v>
      </c>
      <c r="C101895" s="3">
        <v>44314.051400462973</v>
      </c>
      <c r="D101895">
        <v>3821</v>
      </c>
      <c r="E101895" s="4">
        <v>1200</v>
      </c>
      <c r="F101895" s="1">
        <f t="shared" si="3187"/>
        <v>43835.019953703704</v>
      </c>
      <c r="G101895" s="2">
        <f t="shared" si="3188"/>
        <v>0</v>
      </c>
    </row>
    <row r="101896">
      <c r="A101896">
        <v>461215</v>
      </c>
      <c r="B101896">
        <v>7155</v>
      </c>
      <c r="C101896" s="3">
        <v>44314.051504629628</v>
      </c>
      <c r="D101896">
        <v>1849</v>
      </c>
      <c r="E101896" s="4">
        <v>1200</v>
      </c>
      <c r="F101896" s="1">
        <f t="shared" si="3187"/>
        <v>44013.146064814813</v>
      </c>
      <c r="G101896" s="2">
        <f t="shared" si="3188"/>
        <v>0</v>
      </c>
    </row>
    <row r="101897">
      <c r="A101897">
        <v>461219</v>
      </c>
      <c r="B101897">
        <v>11394</v>
      </c>
      <c r="C101897" s="3">
        <v>44314.063657407409</v>
      </c>
      <c r="D101897">
        <v>8064</v>
      </c>
      <c r="E101897" s="4">
        <v>1200</v>
      </c>
      <c r="F101897" s="1">
        <f t="shared" si="3187"/>
        <v>43832.876203703701</v>
      </c>
      <c r="G101897" s="2">
        <f t="shared" si="3188"/>
        <v>0</v>
      </c>
    </row>
    <row r="101898">
      <c r="A101898">
        <v>461225</v>
      </c>
      <c r="B101898">
        <v>12539</v>
      </c>
      <c r="C101898" s="3">
        <v>44314.06521990741</v>
      </c>
      <c r="D101898">
        <v>4283</v>
      </c>
      <c r="E101898" s="4">
        <v>0</v>
      </c>
      <c r="F101898" s="1">
        <f t="shared" si="3187"/>
        <v>43983.649594907409</v>
      </c>
      <c r="G101898" s="2">
        <f t="shared" si="3188"/>
        <v>0</v>
      </c>
    </row>
    <row r="101899">
      <c r="A101899">
        <v>461229</v>
      </c>
      <c r="B101899">
        <v>11027</v>
      </c>
      <c r="C101899" s="3">
        <v>44314.066782407397</v>
      </c>
      <c r="D101899">
        <v>4478</v>
      </c>
      <c r="E101899" s="4">
        <v>1200</v>
      </c>
      <c r="F101899" s="1">
        <f t="shared" si="3187"/>
        <v>43892.460312499999</v>
      </c>
      <c r="G101899" s="2">
        <f t="shared" si="3188"/>
        <v>0</v>
      </c>
    </row>
    <row r="101900">
      <c r="A101900">
        <v>461233</v>
      </c>
      <c r="B101900">
        <v>9034</v>
      </c>
      <c r="C101900" s="3">
        <v>44314.066851851851</v>
      </c>
      <c r="D101900">
        <v>10111</v>
      </c>
      <c r="E101900" s="4">
        <v>1200</v>
      </c>
      <c r="F101900" s="1">
        <f t="shared" si="3187"/>
        <v>43891.165625000001</v>
      </c>
      <c r="G101900" s="2">
        <f t="shared" si="3188"/>
        <v>0</v>
      </c>
    </row>
    <row r="101901">
      <c r="A101901">
        <v>461239</v>
      </c>
      <c r="B101901">
        <v>7744</v>
      </c>
      <c r="C101901" s="3">
        <v>44314.071886574071</v>
      </c>
      <c r="D101901">
        <v>12798</v>
      </c>
      <c r="E101901" s="4">
        <v>1200</v>
      </c>
      <c r="F101901" s="1">
        <f t="shared" si="3187"/>
        <v>44045.843321759261</v>
      </c>
      <c r="G101901" s="2">
        <f t="shared" si="3188"/>
        <v>0</v>
      </c>
    </row>
    <row r="101902">
      <c r="A101902">
        <v>461242</v>
      </c>
      <c r="B101902">
        <v>6323</v>
      </c>
      <c r="C101902" s="3">
        <v>44314.072662037041</v>
      </c>
      <c r="D101902">
        <v>10304</v>
      </c>
      <c r="E101902" s="4">
        <v>1200</v>
      </c>
      <c r="F101902" s="1">
        <f t="shared" si="3187"/>
        <v>43891.918229166666</v>
      </c>
      <c r="G101902" s="2">
        <f t="shared" si="3188"/>
        <v>0</v>
      </c>
    </row>
    <row r="101903">
      <c r="A101903">
        <v>461249</v>
      </c>
      <c r="B101903">
        <v>11381</v>
      </c>
      <c r="C101903" s="3">
        <v>44314.07540509259</v>
      </c>
      <c r="D101903">
        <v>7370</v>
      </c>
      <c r="E101903" s="4">
        <v>1200</v>
      </c>
      <c r="F101903" s="1">
        <f t="shared" si="3187"/>
        <v>43983.502604166664</v>
      </c>
      <c r="G101903" s="2">
        <f t="shared" si="3188"/>
        <v>0</v>
      </c>
    </row>
    <row r="101904">
      <c r="A101904">
        <v>461253</v>
      </c>
      <c r="B101904">
        <v>6574</v>
      </c>
      <c r="C101904" s="3">
        <v>44314.0778125</v>
      </c>
      <c r="D101904">
        <v>6669</v>
      </c>
      <c r="E101904" s="4">
        <v>1200</v>
      </c>
      <c r="F101904" s="1">
        <f t="shared" si="3187"/>
        <v>44105.00309027778</v>
      </c>
      <c r="G101904" s="2">
        <f t="shared" si="3188"/>
        <v>0</v>
      </c>
    </row>
    <row r="101905">
      <c r="A101905">
        <v>461258</v>
      </c>
      <c r="B101905">
        <v>374</v>
      </c>
      <c r="C101905" s="3">
        <v>44314.082268518519</v>
      </c>
      <c r="D101905">
        <v>4758</v>
      </c>
      <c r="E101905" s="4">
        <v>1200</v>
      </c>
      <c r="F101905" s="1">
        <f t="shared" si="3187"/>
        <v>43838.476377314815</v>
      </c>
      <c r="G101905" s="2">
        <f t="shared" si="3188"/>
        <v>0</v>
      </c>
    </row>
    <row r="101906">
      <c r="A101906">
        <v>461265</v>
      </c>
      <c r="B101906">
        <v>10429</v>
      </c>
      <c r="C101906" s="3">
        <v>44314.091689814813</v>
      </c>
      <c r="D101906">
        <v>11551</v>
      </c>
      <c r="E101906" s="4">
        <v>960</v>
      </c>
      <c r="F101906" s="1">
        <f t="shared" si="3187"/>
        <v>43983.338842592595</v>
      </c>
      <c r="G101906" s="2">
        <f t="shared" si="3188"/>
        <v>0</v>
      </c>
    </row>
    <row r="101907">
      <c r="A101907">
        <v>461272</v>
      </c>
      <c r="B101907">
        <v>9603</v>
      </c>
      <c r="C101907" s="3">
        <v>44314.094849537039</v>
      </c>
      <c r="D101907">
        <v>6204</v>
      </c>
      <c r="E101907" s="4">
        <v>1200</v>
      </c>
      <c r="F101907" s="1">
        <f t="shared" si="3187"/>
        <v>43983.43540509259</v>
      </c>
      <c r="G101907" s="2">
        <f t="shared" si="3188"/>
        <v>0</v>
      </c>
    </row>
    <row r="101908">
      <c r="A101908">
        <v>461274</v>
      </c>
      <c r="B101908">
        <v>10202</v>
      </c>
      <c r="C101908" s="3">
        <v>44314.095219907409</v>
      </c>
      <c r="D101908">
        <v>12932</v>
      </c>
      <c r="E101908" s="4">
        <v>1200</v>
      </c>
      <c r="F101908" s="1">
        <f t="shared" si="3187"/>
        <v>44256.907881944448</v>
      </c>
      <c r="G101908" s="2">
        <f t="shared" si="3188"/>
        <v>0</v>
      </c>
    </row>
    <row r="101909">
      <c r="A101909">
        <v>461275</v>
      </c>
      <c r="B101909">
        <v>3957</v>
      </c>
      <c r="C101909" s="3">
        <v>44314.095625000002</v>
      </c>
      <c r="D101909">
        <v>9193</v>
      </c>
      <c r="E101909" s="4">
        <v>1200</v>
      </c>
      <c r="F101909" s="1">
        <f t="shared" si="3187"/>
        <v>43922.429456018515</v>
      </c>
      <c r="G101909" s="2">
        <f t="shared" si="3188"/>
        <v>0</v>
      </c>
    </row>
    <row r="101910">
      <c r="A101910">
        <v>461281</v>
      </c>
      <c r="B101910">
        <v>6316</v>
      </c>
      <c r="C101910" s="3">
        <v>44314.100960648153</v>
      </c>
      <c r="D101910">
        <v>2251</v>
      </c>
      <c r="E101910" s="4">
        <v>1200</v>
      </c>
      <c r="F101910" s="1">
        <f t="shared" si="3187"/>
        <v>43923.152268518519</v>
      </c>
      <c r="G101910" s="2">
        <f t="shared" si="3188"/>
        <v>0</v>
      </c>
    </row>
    <row r="101911">
      <c r="A101911">
        <v>461284</v>
      </c>
      <c r="B101911">
        <v>6984</v>
      </c>
      <c r="C101911" s="3">
        <v>44314.102164351847</v>
      </c>
      <c r="D101911">
        <v>3506</v>
      </c>
      <c r="E101911" s="4">
        <v>1200</v>
      </c>
      <c r="F101911" s="1">
        <f t="shared" si="3187"/>
        <v>44044.029652777775</v>
      </c>
      <c r="G101911" s="2">
        <f t="shared" si="3188"/>
        <v>0</v>
      </c>
    </row>
    <row r="101912">
      <c r="A101912">
        <v>461288</v>
      </c>
      <c r="B101912">
        <v>13627</v>
      </c>
      <c r="C101912" s="3">
        <v>44314.103587962964</v>
      </c>
      <c r="D101912">
        <v>11664</v>
      </c>
      <c r="E101912" s="4">
        <v>1200</v>
      </c>
      <c r="F101912" s="1">
        <f t="shared" si="3187"/>
        <v>44105.660173611112</v>
      </c>
      <c r="G101912" s="2">
        <f t="shared" si="3188"/>
        <v>0</v>
      </c>
    </row>
    <row r="101913">
      <c r="A101913">
        <v>461290</v>
      </c>
      <c r="B101913">
        <v>4819</v>
      </c>
      <c r="C101913" s="3">
        <v>44314.104016203702</v>
      </c>
      <c r="D101913">
        <v>5465</v>
      </c>
      <c r="E101913" s="4">
        <v>1200</v>
      </c>
      <c r="F101913" s="1">
        <f t="shared" si="3187"/>
        <v>44166.53392361111</v>
      </c>
      <c r="G101913" s="2">
        <f t="shared" si="3188"/>
        <v>0</v>
      </c>
    </row>
    <row r="101914">
      <c r="A101914">
        <v>461297</v>
      </c>
      <c r="B101914">
        <v>8220</v>
      </c>
      <c r="C101914" s="3">
        <v>44314.105520833327</v>
      </c>
      <c r="D101914">
        <v>4476</v>
      </c>
      <c r="E101914" s="4">
        <v>1200</v>
      </c>
      <c r="F101914" s="1">
        <f t="shared" si="3187"/>
        <v>44014.172569444447</v>
      </c>
      <c r="G101914" s="2">
        <f t="shared" si="3188"/>
        <v>0</v>
      </c>
    </row>
    <row r="101915">
      <c r="A101915">
        <v>461299</v>
      </c>
      <c r="B101915">
        <v>1485</v>
      </c>
      <c r="C101915" s="3">
        <v>44314.105891203697</v>
      </c>
      <c r="D101915">
        <v>7062</v>
      </c>
      <c r="E101915" s="4">
        <v>1200</v>
      </c>
      <c r="F101915" s="1">
        <f t="shared" si="3187"/>
        <v>43832.040196759262</v>
      </c>
      <c r="G101915" s="2">
        <f t="shared" si="3188"/>
        <v>0</v>
      </c>
    </row>
    <row r="101916">
      <c r="A101916">
        <v>461307</v>
      </c>
      <c r="B101916">
        <v>463</v>
      </c>
      <c r="C101916" s="3">
        <v>44314.108946759261</v>
      </c>
      <c r="D101916">
        <v>6403</v>
      </c>
      <c r="E101916" s="4">
        <v>1200</v>
      </c>
      <c r="F101916" s="1">
        <f t="shared" si="3187"/>
        <v>43922.923217592594</v>
      </c>
      <c r="G101916" s="2">
        <f t="shared" si="3188"/>
        <v>0</v>
      </c>
    </row>
    <row r="101917">
      <c r="A101917">
        <v>461314</v>
      </c>
      <c r="B101917">
        <v>12677</v>
      </c>
      <c r="C101917" s="3">
        <v>44314.109710648147</v>
      </c>
      <c r="D101917">
        <v>11045</v>
      </c>
      <c r="E101917" s="4">
        <v>1200</v>
      </c>
      <c r="F101917" s="1">
        <f t="shared" si="3187"/>
        <v>44258.586516203701</v>
      </c>
      <c r="G101917" s="2">
        <f t="shared" si="3188"/>
        <v>0</v>
      </c>
    </row>
    <row r="101918">
      <c r="A101918">
        <v>461320</v>
      </c>
      <c r="B101918">
        <v>11970</v>
      </c>
      <c r="C101918" s="3">
        <v>44314.109826388893</v>
      </c>
      <c r="D101918">
        <v>4522</v>
      </c>
      <c r="E101918" s="4">
        <v>1200</v>
      </c>
      <c r="F101918" s="1">
        <f t="shared" si="3187"/>
        <v>44136.153078703705</v>
      </c>
      <c r="G101918" s="2">
        <f t="shared" si="3188"/>
        <v>0</v>
      </c>
    </row>
    <row r="101919">
      <c r="A101919">
        <v>461323</v>
      </c>
      <c r="B101919">
        <v>5699</v>
      </c>
      <c r="C101919" s="3">
        <v>44314.11309027778</v>
      </c>
      <c r="D101919">
        <v>552</v>
      </c>
      <c r="E101919" s="4">
        <v>1200</v>
      </c>
      <c r="F101919" s="1">
        <f t="shared" si="3187"/>
        <v>44137.753993055558</v>
      </c>
      <c r="G101919" s="2">
        <f t="shared" si="3188"/>
        <v>0</v>
      </c>
    </row>
    <row r="101920">
      <c r="A101920">
        <v>461324</v>
      </c>
      <c r="B101920">
        <v>13680</v>
      </c>
      <c r="C101920" s="3">
        <v>44314.113240740742</v>
      </c>
      <c r="D101920">
        <v>10790</v>
      </c>
      <c r="E101920" s="4">
        <v>1200</v>
      </c>
      <c r="F101920" s="1">
        <f t="shared" si="3187"/>
        <v>44287.415277777778</v>
      </c>
      <c r="G101920" s="2">
        <f t="shared" si="3188"/>
        <v>0</v>
      </c>
    </row>
    <row r="101921">
      <c r="A101921">
        <v>461325</v>
      </c>
      <c r="B101921">
        <v>12572</v>
      </c>
      <c r="C101921" s="3">
        <v>44314.114189814813</v>
      </c>
      <c r="D101921">
        <v>1849</v>
      </c>
      <c r="E101921" s="4">
        <v>1200</v>
      </c>
      <c r="F101921" s="1">
        <f t="shared" si="3187"/>
        <v>44013.146064814813</v>
      </c>
      <c r="G101921" s="2">
        <f t="shared" si="3188"/>
        <v>0</v>
      </c>
    </row>
    <row r="101922">
      <c r="A101922">
        <v>461329</v>
      </c>
      <c r="B101922">
        <v>4878</v>
      </c>
      <c r="C101922" s="3">
        <v>44314.115937499999</v>
      </c>
      <c r="D101922">
        <v>4236</v>
      </c>
      <c r="E101922" s="4">
        <v>1200</v>
      </c>
      <c r="F101922" s="1">
        <f t="shared" si="3187"/>
        <v>44013.682164351849</v>
      </c>
      <c r="G101922" s="2">
        <f t="shared" si="3188"/>
        <v>0</v>
      </c>
    </row>
    <row r="101923">
      <c r="A101923">
        <v>461336</v>
      </c>
      <c r="B101923">
        <v>7029</v>
      </c>
      <c r="C101923" s="3">
        <v>44314.116747685177</v>
      </c>
      <c r="D101923">
        <v>6844</v>
      </c>
      <c r="E101923" s="4">
        <v>1200</v>
      </c>
      <c r="F101923" s="1">
        <f t="shared" si="3187"/>
        <v>43891.224456018521</v>
      </c>
      <c r="G101923" s="2">
        <f t="shared" si="3188"/>
        <v>0</v>
      </c>
    </row>
    <row r="101924">
      <c r="A101924">
        <v>461340</v>
      </c>
      <c r="B101924">
        <v>6102</v>
      </c>
      <c r="C101924" s="3">
        <v>44314.119317129633</v>
      </c>
      <c r="D101924">
        <v>2403</v>
      </c>
      <c r="E101924" s="4">
        <v>1200</v>
      </c>
      <c r="F101924" s="1">
        <f t="shared" si="3187"/>
        <v>44288.22384259259</v>
      </c>
      <c r="G101924" s="2">
        <f t="shared" si="3188"/>
        <v>0</v>
      </c>
    </row>
    <row r="101925">
      <c r="A101925">
        <v>461347</v>
      </c>
      <c r="B101925">
        <v>6012</v>
      </c>
      <c r="C101925" s="3">
        <v>44314.120300925933</v>
      </c>
      <c r="D101925">
        <v>7569</v>
      </c>
      <c r="E101925" s="4">
        <v>1200</v>
      </c>
      <c r="F101925" s="1">
        <f t="shared" si="3187"/>
        <v>44166.333518518521</v>
      </c>
      <c r="G101925" s="2">
        <f t="shared" si="3188"/>
        <v>0</v>
      </c>
    </row>
    <row r="101926">
      <c r="A101926">
        <v>461352</v>
      </c>
      <c r="B101926">
        <v>546</v>
      </c>
      <c r="C101926" s="3">
        <v>44314.120775462958</v>
      </c>
      <c r="D101926">
        <v>2387</v>
      </c>
      <c r="E101926" s="4">
        <v>1200</v>
      </c>
      <c r="F101926" s="1">
        <f t="shared" si="3187"/>
        <v>43836.127511574072</v>
      </c>
      <c r="G101926" s="2">
        <f t="shared" si="3188"/>
        <v>0</v>
      </c>
    </row>
    <row r="101927">
      <c r="A101927">
        <v>461355</v>
      </c>
      <c r="B101927">
        <v>5188</v>
      </c>
      <c r="C101927" s="3">
        <v>44314.122314814813</v>
      </c>
      <c r="D101927">
        <v>5216</v>
      </c>
      <c r="E101927" s="4">
        <v>1200</v>
      </c>
      <c r="F101927" s="1">
        <f t="shared" si="3187"/>
        <v>44166.069513888891</v>
      </c>
      <c r="G101927" s="2">
        <f t="shared" si="3188"/>
        <v>0</v>
      </c>
    </row>
    <row r="101928">
      <c r="A101928">
        <v>461359</v>
      </c>
      <c r="B101928">
        <v>3693</v>
      </c>
      <c r="C101928" s="3">
        <v>44314.124363425923</v>
      </c>
      <c r="D101928">
        <v>12798</v>
      </c>
      <c r="E101928" s="4">
        <v>1200</v>
      </c>
      <c r="F101928" s="1">
        <f t="shared" si="3187"/>
        <v>44045.843321759261</v>
      </c>
      <c r="G101928" s="2">
        <f t="shared" si="3188"/>
        <v>0</v>
      </c>
    </row>
    <row r="101929">
      <c r="A101929">
        <v>461361</v>
      </c>
      <c r="B101929">
        <v>1588</v>
      </c>
      <c r="C101929" s="3">
        <v>44314.124756944453</v>
      </c>
      <c r="D101929">
        <v>2403</v>
      </c>
      <c r="E101929" s="4">
        <v>1200</v>
      </c>
      <c r="F101929" s="1">
        <f t="shared" si="3187"/>
        <v>44288.22384259259</v>
      </c>
      <c r="G101929" s="2">
        <f t="shared" si="3188"/>
        <v>0</v>
      </c>
    </row>
    <row r="101930">
      <c r="A101930">
        <v>461363</v>
      </c>
      <c r="B101930">
        <v>1337</v>
      </c>
      <c r="C101930" s="3">
        <v>44314.125150462962</v>
      </c>
      <c r="D101930">
        <v>704</v>
      </c>
      <c r="E101930" s="4">
        <v>0</v>
      </c>
      <c r="F101930" s="1">
        <f t="shared" si="3187"/>
        <v>44075.203321759262</v>
      </c>
      <c r="G101930" s="2">
        <f t="shared" si="3188"/>
        <v>0</v>
      </c>
    </row>
    <row r="101931">
      <c r="A101931">
        <v>461367</v>
      </c>
      <c r="B101931">
        <v>3590</v>
      </c>
      <c r="C101931" s="3">
        <v>44314.126215277778</v>
      </c>
      <c r="D101931">
        <v>13853</v>
      </c>
      <c r="E101931" s="4">
        <v>1200</v>
      </c>
      <c r="F101931" s="1">
        <f t="shared" si="3187"/>
        <v>44075.264965277776</v>
      </c>
      <c r="G101931" s="2">
        <f t="shared" si="3188"/>
        <v>0</v>
      </c>
    </row>
    <row r="101932">
      <c r="A101932">
        <v>461373</v>
      </c>
      <c r="B101932">
        <v>13225</v>
      </c>
      <c r="C101932" s="3">
        <v>44314.130393518521</v>
      </c>
      <c r="D101932">
        <v>12036</v>
      </c>
      <c r="E101932" s="4">
        <v>1200</v>
      </c>
      <c r="F101932" s="1">
        <f t="shared" si="3187"/>
        <v>44105.626203703701</v>
      </c>
      <c r="G101932" s="2">
        <f t="shared" si="3188"/>
        <v>0</v>
      </c>
    </row>
    <row r="101933">
      <c r="A101933">
        <v>461379</v>
      </c>
      <c r="B101933">
        <v>4354</v>
      </c>
      <c r="C101933" s="3">
        <v>44314.131886574083</v>
      </c>
      <c r="D101933">
        <v>6721</v>
      </c>
      <c r="E101933" s="4">
        <v>1200</v>
      </c>
      <c r="F101933" s="1">
        <f t="shared" si="3187"/>
        <v>44075.447638888887</v>
      </c>
      <c r="G101933" s="2">
        <f t="shared" si="3188"/>
        <v>0</v>
      </c>
    </row>
    <row r="101934">
      <c r="A101934">
        <v>461382</v>
      </c>
      <c r="B101934">
        <v>9654</v>
      </c>
      <c r="C101934" s="3">
        <v>44314.132361111107</v>
      </c>
      <c r="D101934">
        <v>9982</v>
      </c>
      <c r="E101934" s="4">
        <v>960</v>
      </c>
      <c r="F101934" s="1">
        <f t="shared" si="3187"/>
        <v>43952.199270833335</v>
      </c>
      <c r="G101934" s="2">
        <f t="shared" si="3188"/>
        <v>0</v>
      </c>
    </row>
    <row r="101935">
      <c r="A101935">
        <v>461388</v>
      </c>
      <c r="B101935">
        <v>416</v>
      </c>
      <c r="C101935" s="3">
        <v>44314.141840277778</v>
      </c>
      <c r="D101935">
        <v>4808</v>
      </c>
      <c r="E101935" s="4">
        <v>1200</v>
      </c>
      <c r="F101935" s="1">
        <f t="shared" si="3187"/>
        <v>43835.220995370371</v>
      </c>
      <c r="G101935" s="2">
        <f t="shared" si="3188"/>
        <v>0</v>
      </c>
    </row>
    <row r="101936">
      <c r="A101936">
        <v>461395</v>
      </c>
      <c r="B101936">
        <v>13531</v>
      </c>
      <c r="C101936" s="3">
        <v>44314.144444444442</v>
      </c>
      <c r="D101936">
        <v>9400</v>
      </c>
      <c r="E101936" s="4">
        <v>1200</v>
      </c>
      <c r="F101936" s="1">
        <f t="shared" si="3187"/>
        <v>44287.157766203702</v>
      </c>
      <c r="G101936" s="2">
        <f t="shared" si="3188"/>
        <v>0</v>
      </c>
    </row>
    <row r="101937">
      <c r="A101937">
        <v>461397</v>
      </c>
      <c r="B101937">
        <v>935</v>
      </c>
      <c r="C101937" s="3">
        <v>44314.151574074072</v>
      </c>
      <c r="D101937">
        <v>10805</v>
      </c>
      <c r="E101937" s="4">
        <v>1200</v>
      </c>
      <c r="F101937" s="1">
        <f t="shared" si="3187"/>
        <v>44075.547384259262</v>
      </c>
      <c r="G101937" s="2">
        <f t="shared" si="3188"/>
        <v>0</v>
      </c>
    </row>
    <row r="101938">
      <c r="A101938">
        <v>461402</v>
      </c>
      <c r="B101938">
        <v>4444</v>
      </c>
      <c r="C101938" s="3">
        <v>44314.152638888889</v>
      </c>
      <c r="D101938">
        <v>9193</v>
      </c>
      <c r="E101938" s="4">
        <v>960</v>
      </c>
      <c r="F101938" s="1">
        <f t="shared" si="3187"/>
        <v>43922.429456018515</v>
      </c>
      <c r="G101938" s="2">
        <f t="shared" si="3188"/>
        <v>0</v>
      </c>
    </row>
    <row r="101939">
      <c r="A101939">
        <v>461407</v>
      </c>
      <c r="B101939">
        <v>204</v>
      </c>
      <c r="C101939" s="3">
        <v>44314.155833333331</v>
      </c>
      <c r="D101939">
        <v>9400</v>
      </c>
      <c r="E101939" s="4">
        <v>1200</v>
      </c>
      <c r="F101939" s="1">
        <f t="shared" si="3187"/>
        <v>44287.157766203702</v>
      </c>
      <c r="G101939" s="2">
        <f t="shared" si="3188"/>
        <v>0</v>
      </c>
    </row>
    <row r="101940">
      <c r="A101940">
        <v>461414</v>
      </c>
      <c r="B101940">
        <v>11444</v>
      </c>
      <c r="C101940" s="3">
        <v>44314.1559837963</v>
      </c>
      <c r="D101940">
        <v>3120</v>
      </c>
      <c r="E101940" s="4">
        <v>1200</v>
      </c>
      <c r="F101940" s="1">
        <f t="shared" si="3187"/>
        <v>44136.078090277777</v>
      </c>
      <c r="G101940" s="2">
        <f t="shared" si="3188"/>
        <v>0</v>
      </c>
    </row>
    <row r="101941">
      <c r="A101941">
        <v>461421</v>
      </c>
      <c r="B101941">
        <v>522</v>
      </c>
      <c r="C101941" s="3">
        <v>44314.156354166669</v>
      </c>
      <c r="D101941">
        <v>8103</v>
      </c>
      <c r="E101941" s="4">
        <v>1200</v>
      </c>
      <c r="F101941" s="1">
        <f t="shared" si="3187"/>
        <v>44105.618298611109</v>
      </c>
      <c r="G101941" s="2">
        <f t="shared" si="3188"/>
        <v>0</v>
      </c>
    </row>
    <row r="101942">
      <c r="A101942">
        <v>461422</v>
      </c>
      <c r="B101942">
        <v>9185</v>
      </c>
      <c r="C101942" s="3">
        <v>44314.156469907408</v>
      </c>
      <c r="D101942">
        <v>10193</v>
      </c>
      <c r="E101942" s="4">
        <v>1200</v>
      </c>
      <c r="F101942" s="1">
        <f t="shared" si="3187"/>
        <v>44197.197187500002</v>
      </c>
      <c r="G101942" s="2">
        <f t="shared" si="3188"/>
        <v>0</v>
      </c>
    </row>
    <row r="101943">
      <c r="A101943">
        <v>461426</v>
      </c>
      <c r="B101943">
        <v>1342</v>
      </c>
      <c r="C101943" s="3">
        <v>44314.157581018517</v>
      </c>
      <c r="D101943">
        <v>7629</v>
      </c>
      <c r="E101943" s="4">
        <v>1200</v>
      </c>
      <c r="F101943" s="1">
        <f t="shared" si="3187"/>
        <v>43986.256631944445</v>
      </c>
      <c r="G101943" s="2">
        <f t="shared" si="3188"/>
        <v>0</v>
      </c>
    </row>
    <row r="101944">
      <c r="A101944">
        <v>461427</v>
      </c>
      <c r="B101944">
        <v>13518</v>
      </c>
      <c r="C101944" s="3">
        <v>44314.160405092603</v>
      </c>
      <c r="D101944">
        <v>10587</v>
      </c>
      <c r="E101944" s="4">
        <v>1200</v>
      </c>
      <c r="F101944" s="1">
        <f t="shared" si="3187"/>
        <v>44013.007175925923</v>
      </c>
      <c r="G101944" s="2">
        <f t="shared" si="3188"/>
        <v>0</v>
      </c>
    </row>
    <row r="101945">
      <c r="A101945">
        <v>461430</v>
      </c>
      <c r="B101945">
        <v>10471</v>
      </c>
      <c r="C101945" s="3">
        <v>44314.160416666673</v>
      </c>
      <c r="D101945">
        <v>8985</v>
      </c>
      <c r="E101945" s="4">
        <v>1200</v>
      </c>
      <c r="F101945" s="1">
        <f t="shared" si="3187"/>
        <v>44257.106157407405</v>
      </c>
      <c r="G101945" s="2">
        <f t="shared" si="3188"/>
        <v>0</v>
      </c>
    </row>
    <row r="101946">
      <c r="A101946">
        <v>461436</v>
      </c>
      <c r="B101946">
        <v>435</v>
      </c>
      <c r="C101946" s="3">
        <v>44314.162303240737</v>
      </c>
      <c r="D101946">
        <v>8036</v>
      </c>
      <c r="E101946" s="4">
        <v>1200</v>
      </c>
      <c r="F101946" s="1">
        <f t="shared" si="3187"/>
        <v>44167.584826388891</v>
      </c>
      <c r="G101946" s="2">
        <f t="shared" si="3188"/>
        <v>0</v>
      </c>
    </row>
    <row r="101947">
      <c r="A101947">
        <v>461440</v>
      </c>
      <c r="B101947">
        <v>5182</v>
      </c>
      <c r="C101947" s="3">
        <v>44314.165081018517</v>
      </c>
      <c r="D101947">
        <v>5893</v>
      </c>
      <c r="E101947" s="4">
        <v>1200</v>
      </c>
      <c r="F101947" s="1">
        <f t="shared" si="3187"/>
        <v>44075.811689814815</v>
      </c>
      <c r="G101947" s="2">
        <f t="shared" si="3188"/>
        <v>0</v>
      </c>
    </row>
    <row r="101948">
      <c r="A101948">
        <v>461445</v>
      </c>
      <c r="B101948">
        <v>12568</v>
      </c>
      <c r="C101948" s="3">
        <v>44314.165324074071</v>
      </c>
      <c r="D101948">
        <v>264</v>
      </c>
      <c r="E101948" s="4">
        <v>1200</v>
      </c>
      <c r="F101948" s="1">
        <f t="shared" si="3187"/>
        <v>44045.331446759257</v>
      </c>
      <c r="G101948" s="2">
        <f t="shared" si="3188"/>
        <v>0</v>
      </c>
    </row>
    <row r="101949">
      <c r="A101949">
        <v>461449</v>
      </c>
      <c r="B101949">
        <v>3998</v>
      </c>
      <c r="C101949" s="3">
        <v>44314.166550925933</v>
      </c>
      <c r="D101949">
        <v>4946</v>
      </c>
      <c r="E101949" s="4">
        <v>1200</v>
      </c>
      <c r="F101949" s="1">
        <f t="shared" si="3187"/>
        <v>44013.952685185184</v>
      </c>
      <c r="G101949" s="2">
        <f t="shared" si="3188"/>
        <v>0</v>
      </c>
    </row>
    <row r="101950">
      <c r="A101950">
        <v>461454</v>
      </c>
      <c r="B101950">
        <v>11657</v>
      </c>
      <c r="C101950" s="3">
        <v>44314.169849537036</v>
      </c>
      <c r="D101950">
        <v>12757</v>
      </c>
      <c r="E101950" s="4">
        <v>960</v>
      </c>
      <c r="F101950" s="1">
        <f t="shared" si="3187"/>
        <v>44287.256724537037</v>
      </c>
      <c r="G101950" s="2">
        <f t="shared" si="3188"/>
        <v>0</v>
      </c>
    </row>
    <row r="101951">
      <c r="A101951">
        <v>461455</v>
      </c>
      <c r="B101951">
        <v>8690</v>
      </c>
      <c r="C101951" s="3">
        <v>44314.176388888889</v>
      </c>
      <c r="D101951">
        <v>2421</v>
      </c>
      <c r="E101951" s="4">
        <v>1200</v>
      </c>
      <c r="F101951" s="1">
        <f t="shared" si="3187"/>
        <v>44044.368518518517</v>
      </c>
      <c r="G101951" s="2">
        <f t="shared" si="3188"/>
        <v>0</v>
      </c>
    </row>
    <row r="101952">
      <c r="A101952">
        <v>461457</v>
      </c>
      <c r="B101952">
        <v>342</v>
      </c>
      <c r="C101952" s="3">
        <v>44314.177083333343</v>
      </c>
      <c r="D101952">
        <v>11922</v>
      </c>
      <c r="E101952" s="4">
        <v>1200</v>
      </c>
      <c r="F101952" s="1">
        <f t="shared" si="3187"/>
        <v>44105.534861111111</v>
      </c>
      <c r="G101952" s="2">
        <f t="shared" si="3188"/>
        <v>0</v>
      </c>
    </row>
    <row r="101953">
      <c r="A101953">
        <v>461462</v>
      </c>
      <c r="B101953">
        <v>1415</v>
      </c>
      <c r="C101953" s="3">
        <v>44314.180162037039</v>
      </c>
      <c r="D101953">
        <v>3813</v>
      </c>
      <c r="E101953" s="4">
        <v>1200</v>
      </c>
      <c r="F101953" s="1">
        <f t="shared" si="3187"/>
        <v>44044.288703703707</v>
      </c>
      <c r="G101953" s="2">
        <f t="shared" si="3188"/>
        <v>0</v>
      </c>
    </row>
    <row r="101954">
      <c r="A101954">
        <v>461465</v>
      </c>
      <c r="B101954">
        <v>13277</v>
      </c>
      <c r="C101954" s="3">
        <v>44314.181608796287</v>
      </c>
      <c r="D101954">
        <v>140</v>
      </c>
      <c r="E101954" s="4">
        <v>960</v>
      </c>
      <c r="F101954" s="1">
        <f t="shared" ref="F101954:F102017" si="3189">VLOOKUP(D101954,J:K,2,0)</f>
        <v>44228.372673611113</v>
      </c>
      <c r="G101954" s="2">
        <f t="shared" si="3188"/>
        <v>0</v>
      </c>
    </row>
    <row r="101955">
      <c r="A101955">
        <v>461466</v>
      </c>
      <c r="B101955">
        <v>9527</v>
      </c>
      <c r="C101955" s="3">
        <v>44314.187071759261</v>
      </c>
      <c r="D101955">
        <v>2780</v>
      </c>
      <c r="E101955" s="4">
        <v>1200</v>
      </c>
      <c r="F101955" s="1">
        <f t="shared" si="3189"/>
        <v>44044.350624999999</v>
      </c>
      <c r="G101955" s="2">
        <f t="shared" ref="G101955:G102018" si="3190">IF(F101955=C101955,1,0)</f>
        <v>0</v>
      </c>
    </row>
    <row r="101956">
      <c r="A101956">
        <v>461469</v>
      </c>
      <c r="B101956">
        <v>10721</v>
      </c>
      <c r="C101956" s="3">
        <v>44314.18886574074</v>
      </c>
      <c r="D101956">
        <v>264</v>
      </c>
      <c r="E101956" s="4">
        <v>1200</v>
      </c>
      <c r="F101956" s="1">
        <f t="shared" si="3189"/>
        <v>44045.331446759257</v>
      </c>
      <c r="G101956" s="2">
        <f t="shared" si="3190"/>
        <v>0</v>
      </c>
    </row>
    <row r="101957">
      <c r="A101957">
        <v>461473</v>
      </c>
      <c r="B101957">
        <v>5383</v>
      </c>
      <c r="C101957" s="3">
        <v>44314.188993055563</v>
      </c>
      <c r="D101957">
        <v>13853</v>
      </c>
      <c r="E101957" s="4">
        <v>1200</v>
      </c>
      <c r="F101957" s="1">
        <f t="shared" si="3189"/>
        <v>44075.264965277776</v>
      </c>
      <c r="G101957" s="2">
        <f t="shared" si="3190"/>
        <v>0</v>
      </c>
    </row>
    <row r="101958">
      <c r="A101958">
        <v>461475</v>
      </c>
      <c r="B101958">
        <v>10437</v>
      </c>
      <c r="C101958" s="3">
        <v>44314.189837962957</v>
      </c>
      <c r="D101958">
        <v>8590</v>
      </c>
      <c r="E101958" s="4">
        <v>1200</v>
      </c>
      <c r="F101958" s="1">
        <f t="shared" si="3189"/>
        <v>44136.293263888889</v>
      </c>
      <c r="G101958" s="2">
        <f t="shared" si="3190"/>
        <v>0</v>
      </c>
    </row>
    <row r="101959">
      <c r="A101959">
        <v>461482</v>
      </c>
      <c r="B101959">
        <v>3390</v>
      </c>
      <c r="C101959" s="3">
        <v>44314.190717592603</v>
      </c>
      <c r="D101959">
        <v>8036</v>
      </c>
      <c r="E101959" s="4">
        <v>1200</v>
      </c>
      <c r="F101959" s="1">
        <f t="shared" si="3189"/>
        <v>44167.584826388891</v>
      </c>
      <c r="G101959" s="2">
        <f t="shared" si="3190"/>
        <v>0</v>
      </c>
    </row>
    <row r="101960">
      <c r="A101960">
        <v>461485</v>
      </c>
      <c r="B101960">
        <v>10192</v>
      </c>
      <c r="C101960" s="3">
        <v>44314.191076388888</v>
      </c>
      <c r="D101960">
        <v>11551</v>
      </c>
      <c r="E101960" s="4">
        <v>1200</v>
      </c>
      <c r="F101960" s="1">
        <f t="shared" si="3189"/>
        <v>43983.338842592595</v>
      </c>
      <c r="G101960" s="2">
        <f t="shared" si="3190"/>
        <v>0</v>
      </c>
    </row>
    <row r="101961">
      <c r="A101961">
        <v>461487</v>
      </c>
      <c r="B101961">
        <v>6732</v>
      </c>
      <c r="C101961" s="3">
        <v>44314.19427083333</v>
      </c>
      <c r="D101961">
        <v>10460</v>
      </c>
      <c r="E101961" s="4">
        <v>1200</v>
      </c>
      <c r="F101961" s="1">
        <f t="shared" si="3189"/>
        <v>44287.105428240742</v>
      </c>
      <c r="G101961" s="2">
        <f t="shared" si="3190"/>
        <v>0</v>
      </c>
    </row>
    <row r="101962">
      <c r="A101962">
        <v>461489</v>
      </c>
      <c r="B101962">
        <v>10318</v>
      </c>
      <c r="C101962" s="3">
        <v>44314.194861111107</v>
      </c>
      <c r="D101962">
        <v>5252</v>
      </c>
      <c r="E101962" s="4">
        <v>1200</v>
      </c>
      <c r="F101962" s="1">
        <f t="shared" si="3189"/>
        <v>44256.929745370369</v>
      </c>
      <c r="G101962" s="2">
        <f t="shared" si="3190"/>
        <v>0</v>
      </c>
    </row>
    <row r="101963">
      <c r="A101963">
        <v>461494</v>
      </c>
      <c r="B101963">
        <v>12177</v>
      </c>
      <c r="C101963" s="3">
        <v>44314.195185185177</v>
      </c>
      <c r="D101963">
        <v>8590</v>
      </c>
      <c r="E101963" s="4">
        <v>1200</v>
      </c>
      <c r="F101963" s="1">
        <f t="shared" si="3189"/>
        <v>44136.293263888889</v>
      </c>
      <c r="G101963" s="2">
        <f t="shared" si="3190"/>
        <v>0</v>
      </c>
    </row>
    <row r="101964">
      <c r="A101964">
        <v>461498</v>
      </c>
      <c r="B101964">
        <v>13475</v>
      </c>
      <c r="C101964" s="3">
        <v>44314.200821759259</v>
      </c>
      <c r="D101964">
        <v>3506</v>
      </c>
      <c r="E101964" s="4">
        <v>1200</v>
      </c>
      <c r="F101964" s="1">
        <f t="shared" si="3189"/>
        <v>44044.029652777775</v>
      </c>
      <c r="G101964" s="2">
        <f t="shared" si="3190"/>
        <v>0</v>
      </c>
    </row>
    <row r="101965">
      <c r="A101965">
        <v>461505</v>
      </c>
      <c r="B101965">
        <v>2586</v>
      </c>
      <c r="C101965" s="3">
        <v>44314.202916666669</v>
      </c>
      <c r="D101965">
        <v>6508</v>
      </c>
      <c r="E101965" s="4">
        <v>1200</v>
      </c>
      <c r="F101965" s="1">
        <f t="shared" si="3189"/>
        <v>43922.195034722223</v>
      </c>
      <c r="G101965" s="2">
        <f t="shared" si="3190"/>
        <v>0</v>
      </c>
    </row>
    <row r="101966">
      <c r="A101966">
        <v>461510</v>
      </c>
      <c r="B101966">
        <v>12710</v>
      </c>
      <c r="C101966" s="3">
        <v>44314.203587962962</v>
      </c>
      <c r="D101966">
        <v>8508</v>
      </c>
      <c r="E101966" s="4">
        <v>1200</v>
      </c>
      <c r="F101966" s="1">
        <f t="shared" si="3189"/>
        <v>43831.426666666666</v>
      </c>
      <c r="G101966" s="2">
        <f t="shared" si="3190"/>
        <v>0</v>
      </c>
    </row>
    <row r="101967">
      <c r="A101967">
        <v>461512</v>
      </c>
      <c r="B101967">
        <v>10064</v>
      </c>
      <c r="C101967" s="3">
        <v>44314.204907407409</v>
      </c>
      <c r="D101967">
        <v>13853</v>
      </c>
      <c r="E101967" s="4">
        <v>1200</v>
      </c>
      <c r="F101967" s="1">
        <f t="shared" si="3189"/>
        <v>44075.264965277776</v>
      </c>
      <c r="G101967" s="2">
        <f t="shared" si="3190"/>
        <v>0</v>
      </c>
    </row>
    <row r="101968">
      <c r="A101968">
        <v>461513</v>
      </c>
      <c r="B101968">
        <v>13330</v>
      </c>
      <c r="C101968" s="3">
        <v>44314.206134259257</v>
      </c>
      <c r="D101968">
        <v>11922</v>
      </c>
      <c r="E101968" s="4">
        <v>1200</v>
      </c>
      <c r="F101968" s="1">
        <f t="shared" si="3189"/>
        <v>44105.534861111111</v>
      </c>
      <c r="G101968" s="2">
        <f t="shared" si="3190"/>
        <v>0</v>
      </c>
    </row>
    <row r="101969">
      <c r="A101969">
        <v>461517</v>
      </c>
      <c r="B101969">
        <v>4660</v>
      </c>
      <c r="C101969" s="3">
        <v>44314.209039351852</v>
      </c>
      <c r="D101969">
        <v>10783</v>
      </c>
      <c r="E101969" s="4">
        <v>1200</v>
      </c>
      <c r="F101969" s="1">
        <f t="shared" si="3189"/>
        <v>43862.838495370372</v>
      </c>
      <c r="G101969" s="2">
        <f t="shared" si="3190"/>
        <v>0</v>
      </c>
    </row>
    <row r="101970">
      <c r="A101970">
        <v>461522</v>
      </c>
      <c r="B101970">
        <v>5935</v>
      </c>
      <c r="C101970" s="3">
        <v>44314.212187500001</v>
      </c>
      <c r="D101970">
        <v>3528</v>
      </c>
      <c r="E101970" s="4">
        <v>1200</v>
      </c>
      <c r="F101970" s="1">
        <f t="shared" si="3189"/>
        <v>43832.253541666665</v>
      </c>
      <c r="G101970" s="2">
        <f t="shared" si="3190"/>
        <v>0</v>
      </c>
    </row>
    <row r="101971">
      <c r="A101971">
        <v>461526</v>
      </c>
      <c r="B101971">
        <v>10721</v>
      </c>
      <c r="C101971" s="3">
        <v>44314.21429398148</v>
      </c>
      <c r="D101971">
        <v>5952</v>
      </c>
      <c r="E101971" s="4">
        <v>1200</v>
      </c>
      <c r="F101971" s="1">
        <f t="shared" si="3189"/>
        <v>44013.2809837963</v>
      </c>
      <c r="G101971" s="2">
        <f t="shared" si="3190"/>
        <v>0</v>
      </c>
    </row>
    <row r="101972">
      <c r="A101972">
        <v>461533</v>
      </c>
      <c r="B101972">
        <v>2800</v>
      </c>
      <c r="C101972" s="3">
        <v>44314.214502314811</v>
      </c>
      <c r="D101972">
        <v>11285</v>
      </c>
      <c r="E101972" s="4">
        <v>1200</v>
      </c>
      <c r="F101972" s="1">
        <f t="shared" si="3189"/>
        <v>43833.440925925926</v>
      </c>
      <c r="G101972" s="2">
        <f t="shared" si="3190"/>
        <v>0</v>
      </c>
    </row>
    <row r="101973">
      <c r="A101973">
        <v>461540</v>
      </c>
      <c r="B101973">
        <v>2884</v>
      </c>
      <c r="C101973" s="3">
        <v>44314.217222222222</v>
      </c>
      <c r="D101973">
        <v>11922</v>
      </c>
      <c r="E101973" s="4">
        <v>1200</v>
      </c>
      <c r="F101973" s="1">
        <f t="shared" si="3189"/>
        <v>44105.534861111111</v>
      </c>
      <c r="G101973" s="2">
        <f t="shared" si="3190"/>
        <v>0</v>
      </c>
    </row>
    <row r="101974">
      <c r="A101974">
        <v>461543</v>
      </c>
      <c r="B101974">
        <v>4819</v>
      </c>
      <c r="C101974" s="3">
        <v>44314.219675925917</v>
      </c>
      <c r="D101974">
        <v>2491</v>
      </c>
      <c r="E101974" s="4">
        <v>1200</v>
      </c>
      <c r="F101974" s="1">
        <f t="shared" si="3189"/>
        <v>44136.620497685188</v>
      </c>
      <c r="G101974" s="2">
        <f t="shared" si="3190"/>
        <v>0</v>
      </c>
    </row>
    <row r="101975">
      <c r="A101975">
        <v>461545</v>
      </c>
      <c r="B101975">
        <v>12995</v>
      </c>
      <c r="C101975" s="3">
        <v>44314.221562500003</v>
      </c>
      <c r="D101975">
        <v>4946</v>
      </c>
      <c r="E101975" s="4">
        <v>1200</v>
      </c>
      <c r="F101975" s="1">
        <f t="shared" si="3189"/>
        <v>44013.952685185184</v>
      </c>
      <c r="G101975" s="2">
        <f t="shared" si="3190"/>
        <v>0</v>
      </c>
    </row>
    <row r="101976">
      <c r="A101976">
        <v>461546</v>
      </c>
      <c r="B101976">
        <v>11382</v>
      </c>
      <c r="C101976" s="3">
        <v>44314.226793981477</v>
      </c>
      <c r="D101976">
        <v>232</v>
      </c>
      <c r="E101976" s="4">
        <v>1200</v>
      </c>
      <c r="F101976" s="1">
        <f t="shared" si="3189"/>
        <v>44136.205462962964</v>
      </c>
      <c r="G101976" s="2">
        <f t="shared" si="3190"/>
        <v>0</v>
      </c>
    </row>
    <row r="101977">
      <c r="A101977">
        <v>461548</v>
      </c>
      <c r="B101977">
        <v>4727</v>
      </c>
      <c r="C101977" s="3">
        <v>44314.23101851852</v>
      </c>
      <c r="D101977">
        <v>4284</v>
      </c>
      <c r="E101977" s="4">
        <v>1200</v>
      </c>
      <c r="F101977" s="1">
        <f t="shared" si="3189"/>
        <v>43922.838472222225</v>
      </c>
      <c r="G101977" s="2">
        <f t="shared" si="3190"/>
        <v>0</v>
      </c>
    </row>
    <row r="101978">
      <c r="A101978">
        <v>461553</v>
      </c>
      <c r="B101978">
        <v>13205</v>
      </c>
      <c r="C101978" s="3">
        <v>44314.231620370367</v>
      </c>
      <c r="D101978">
        <v>5268</v>
      </c>
      <c r="E101978" s="4">
        <v>1200</v>
      </c>
      <c r="F101978" s="1">
        <f t="shared" si="3189"/>
        <v>44288.050752314812</v>
      </c>
      <c r="G101978" s="2">
        <f t="shared" si="3190"/>
        <v>0</v>
      </c>
    </row>
    <row r="101979">
      <c r="A101979">
        <v>461557</v>
      </c>
      <c r="B101979">
        <v>7679</v>
      </c>
      <c r="C101979" s="3">
        <v>44314.232291666667</v>
      </c>
      <c r="D101979">
        <v>8980</v>
      </c>
      <c r="E101979" s="4">
        <v>1200</v>
      </c>
      <c r="F101979" s="1">
        <f t="shared" si="3189"/>
        <v>44287.798333333332</v>
      </c>
      <c r="G101979" s="2">
        <f t="shared" si="3190"/>
        <v>0</v>
      </c>
    </row>
    <row r="101980">
      <c r="A101980">
        <v>461563</v>
      </c>
      <c r="B101980">
        <v>8412</v>
      </c>
      <c r="C101980" s="3">
        <v>44314.232812499999</v>
      </c>
      <c r="D101980">
        <v>104</v>
      </c>
      <c r="E101980" s="4">
        <v>960</v>
      </c>
      <c r="F101980" s="1">
        <f t="shared" si="3189"/>
        <v>44013.286412037036</v>
      </c>
      <c r="G101980" s="2">
        <f t="shared" si="3190"/>
        <v>0</v>
      </c>
    </row>
    <row r="101981">
      <c r="A101981">
        <v>461565</v>
      </c>
      <c r="B101981">
        <v>11840</v>
      </c>
      <c r="C101981" s="3">
        <v>44314.241099537037</v>
      </c>
      <c r="D101981">
        <v>13930</v>
      </c>
      <c r="E101981" s="4">
        <v>1200</v>
      </c>
      <c r="F101981" s="1">
        <f t="shared" si="3189"/>
        <v>44228.165717592594</v>
      </c>
      <c r="G101981" s="2">
        <f t="shared" si="3190"/>
        <v>0</v>
      </c>
    </row>
    <row r="101982">
      <c r="A101982">
        <v>461570</v>
      </c>
      <c r="B101982">
        <v>374</v>
      </c>
      <c r="C101982" s="3">
        <v>44314.24554398148</v>
      </c>
      <c r="D101982">
        <v>9889</v>
      </c>
      <c r="E101982" s="4">
        <v>960</v>
      </c>
      <c r="F101982" s="1">
        <f t="shared" si="3189"/>
        <v>44166.999039351853</v>
      </c>
      <c r="G101982" s="2">
        <f t="shared" si="3190"/>
        <v>0</v>
      </c>
    </row>
    <row r="101983">
      <c r="A101983">
        <v>461573</v>
      </c>
      <c r="B101983">
        <v>868</v>
      </c>
      <c r="C101983" s="3">
        <v>44314.246666666673</v>
      </c>
      <c r="D101983">
        <v>12094</v>
      </c>
      <c r="E101983" s="4">
        <v>960</v>
      </c>
      <c r="F101983" s="1">
        <f t="shared" si="3189"/>
        <v>44167.375254629631</v>
      </c>
      <c r="G101983" s="2">
        <f t="shared" si="3190"/>
        <v>0</v>
      </c>
    </row>
    <row r="101984">
      <c r="A101984">
        <v>461580</v>
      </c>
      <c r="B101984">
        <v>356</v>
      </c>
      <c r="C101984" s="3">
        <v>44314.247361111113</v>
      </c>
      <c r="D101984">
        <v>4797</v>
      </c>
      <c r="E101984" s="4">
        <v>1200</v>
      </c>
      <c r="F101984" s="1">
        <f t="shared" si="3189"/>
        <v>44075.110925925925</v>
      </c>
      <c r="G101984" s="2">
        <f t="shared" si="3190"/>
        <v>0</v>
      </c>
    </row>
    <row r="101985">
      <c r="A101985">
        <v>461582</v>
      </c>
      <c r="B101985">
        <v>8069</v>
      </c>
      <c r="C101985" s="3">
        <v>44314.252222222232</v>
      </c>
      <c r="D101985">
        <v>2731</v>
      </c>
      <c r="E101985" s="4">
        <v>1200</v>
      </c>
      <c r="F101985" s="1">
        <f t="shared" si="3189"/>
        <v>44198.486990740741</v>
      </c>
      <c r="G101985" s="2">
        <f t="shared" si="3190"/>
        <v>0</v>
      </c>
    </row>
    <row r="101986">
      <c r="A101986">
        <v>461585</v>
      </c>
      <c r="B101986">
        <v>8529</v>
      </c>
      <c r="C101986" s="3">
        <v>44314.252962962957</v>
      </c>
      <c r="D101986">
        <v>5187</v>
      </c>
      <c r="E101986" s="4">
        <v>1200</v>
      </c>
      <c r="F101986" s="1">
        <f t="shared" si="3189"/>
        <v>44287.625405092593</v>
      </c>
      <c r="G101986" s="2">
        <f t="shared" si="3190"/>
        <v>0</v>
      </c>
    </row>
    <row r="101987">
      <c r="A101987">
        <v>461592</v>
      </c>
      <c r="B101987">
        <v>10176</v>
      </c>
      <c r="C101987" s="3">
        <v>44314.253865740742</v>
      </c>
      <c r="D101987">
        <v>7697</v>
      </c>
      <c r="E101987" s="4">
        <v>1200</v>
      </c>
      <c r="F101987" s="1">
        <f t="shared" si="3189"/>
        <v>44137.145752314813</v>
      </c>
      <c r="G101987" s="2">
        <f t="shared" si="3190"/>
        <v>0</v>
      </c>
    </row>
    <row r="101988">
      <c r="A101988">
        <v>461593</v>
      </c>
      <c r="B101988">
        <v>7888</v>
      </c>
      <c r="C101988" s="3">
        <v>44314.256990740738</v>
      </c>
      <c r="D101988">
        <v>9193</v>
      </c>
      <c r="E101988" s="4">
        <v>1200</v>
      </c>
      <c r="F101988" s="1">
        <f t="shared" si="3189"/>
        <v>43922.429456018515</v>
      </c>
      <c r="G101988" s="2">
        <f t="shared" si="3190"/>
        <v>0</v>
      </c>
    </row>
    <row r="101989">
      <c r="A101989">
        <v>461595</v>
      </c>
      <c r="B101989">
        <v>13061</v>
      </c>
      <c r="C101989" s="3">
        <v>44314.257835648154</v>
      </c>
      <c r="D101989">
        <v>2251</v>
      </c>
      <c r="E101989" s="4">
        <v>1200</v>
      </c>
      <c r="F101989" s="1">
        <f t="shared" si="3189"/>
        <v>43923.152268518519</v>
      </c>
      <c r="G101989" s="2">
        <f t="shared" si="3190"/>
        <v>0</v>
      </c>
    </row>
    <row r="101990">
      <c r="A101990">
        <v>461602</v>
      </c>
      <c r="B101990">
        <v>3108</v>
      </c>
      <c r="C101990" s="3">
        <v>44314.260439814818</v>
      </c>
      <c r="D101990">
        <v>11388</v>
      </c>
      <c r="E101990" s="4">
        <v>1200</v>
      </c>
      <c r="F101990" s="1">
        <f t="shared" si="3189"/>
        <v>44136.667048611111</v>
      </c>
      <c r="G101990" s="2">
        <f t="shared" si="3190"/>
        <v>0</v>
      </c>
    </row>
    <row r="101991">
      <c r="A101991">
        <v>461607</v>
      </c>
      <c r="B101991">
        <v>6779</v>
      </c>
      <c r="C101991" s="3">
        <v>44314.260671296302</v>
      </c>
      <c r="D101991">
        <v>2271</v>
      </c>
      <c r="E101991" s="4">
        <v>1200</v>
      </c>
      <c r="F101991" s="1">
        <f t="shared" si="3189"/>
        <v>43922.063993055555</v>
      </c>
      <c r="G101991" s="2">
        <f t="shared" si="3190"/>
        <v>0</v>
      </c>
    </row>
    <row r="101992">
      <c r="A101992">
        <v>461613</v>
      </c>
      <c r="B101992">
        <v>963</v>
      </c>
      <c r="C101992" s="3">
        <v>44314.267187500001</v>
      </c>
      <c r="D101992">
        <v>7569</v>
      </c>
      <c r="E101992" s="4">
        <v>1200</v>
      </c>
      <c r="F101992" s="1">
        <f t="shared" si="3189"/>
        <v>44166.333518518521</v>
      </c>
      <c r="G101992" s="2">
        <f t="shared" si="3190"/>
        <v>0</v>
      </c>
    </row>
    <row r="101993">
      <c r="A101993">
        <v>461616</v>
      </c>
      <c r="B101993">
        <v>8157</v>
      </c>
      <c r="C101993" s="3">
        <v>44314.268935185188</v>
      </c>
      <c r="D101993">
        <v>11696</v>
      </c>
      <c r="E101993" s="4">
        <v>1200</v>
      </c>
      <c r="F101993" s="1">
        <f t="shared" si="3189"/>
        <v>44136.688506944447</v>
      </c>
      <c r="G101993" s="2">
        <f t="shared" si="3190"/>
        <v>0</v>
      </c>
    </row>
    <row r="101994">
      <c r="A101994">
        <v>461617</v>
      </c>
      <c r="B101994">
        <v>10992</v>
      </c>
      <c r="C101994" s="3">
        <v>44314.270277777781</v>
      </c>
      <c r="D101994">
        <v>1811</v>
      </c>
      <c r="E101994" s="4">
        <v>1200</v>
      </c>
      <c r="F101994" s="1">
        <f t="shared" si="3189"/>
        <v>44229.445370370369</v>
      </c>
      <c r="G101994" s="2">
        <f t="shared" si="3190"/>
        <v>0</v>
      </c>
    </row>
    <row r="101995">
      <c r="A101995">
        <v>461624</v>
      </c>
      <c r="B101995">
        <v>710</v>
      </c>
      <c r="C101995" s="3">
        <v>44314.27065972222</v>
      </c>
      <c r="D101995">
        <v>12268</v>
      </c>
      <c r="E101995" s="4">
        <v>1200</v>
      </c>
      <c r="F101995" s="1">
        <f t="shared" si="3189"/>
        <v>44229.740833333337</v>
      </c>
      <c r="G101995" s="2">
        <f t="shared" si="3190"/>
        <v>0</v>
      </c>
    </row>
    <row r="101996">
      <c r="A101996">
        <v>461626</v>
      </c>
      <c r="B101996">
        <v>542</v>
      </c>
      <c r="C101996" s="3">
        <v>44314.271516203713</v>
      </c>
      <c r="D101996">
        <v>2403</v>
      </c>
      <c r="E101996" s="4">
        <v>0</v>
      </c>
      <c r="F101996" s="1">
        <f t="shared" si="3189"/>
        <v>44288.22384259259</v>
      </c>
      <c r="G101996" s="2">
        <f t="shared" si="3190"/>
        <v>0</v>
      </c>
    </row>
    <row r="101997">
      <c r="A101997">
        <v>461631</v>
      </c>
      <c r="B101997">
        <v>9495</v>
      </c>
      <c r="C101997" s="3">
        <v>44314.271874999999</v>
      </c>
      <c r="D101997">
        <v>12711</v>
      </c>
      <c r="E101997" s="4">
        <v>1200</v>
      </c>
      <c r="F101997" s="1">
        <f t="shared" si="3189"/>
        <v>43862.756041666667</v>
      </c>
      <c r="G101997" s="2">
        <f t="shared" si="3190"/>
        <v>0</v>
      </c>
    </row>
    <row r="101998">
      <c r="A101998">
        <v>461633</v>
      </c>
      <c r="B101998">
        <v>9888</v>
      </c>
      <c r="C101998" s="3">
        <v>44314.274502314824</v>
      </c>
      <c r="D101998">
        <v>8064</v>
      </c>
      <c r="E101998" s="4">
        <v>1200</v>
      </c>
      <c r="F101998" s="1">
        <f t="shared" si="3189"/>
        <v>43832.876203703701</v>
      </c>
      <c r="G101998" s="2">
        <f t="shared" si="3190"/>
        <v>0</v>
      </c>
    </row>
    <row r="101999">
      <c r="A101999">
        <v>461635</v>
      </c>
      <c r="B101999">
        <v>11167</v>
      </c>
      <c r="C101999" s="3">
        <v>44314.27484953704</v>
      </c>
      <c r="D101999">
        <v>4339</v>
      </c>
      <c r="E101999" s="4">
        <v>0</v>
      </c>
      <c r="F101999" s="1">
        <f t="shared" si="3189"/>
        <v>44045.000092592592</v>
      </c>
      <c r="G101999" s="2">
        <f t="shared" si="3190"/>
        <v>0</v>
      </c>
    </row>
    <row r="102000">
      <c r="A102000">
        <v>461637</v>
      </c>
      <c r="B102000">
        <v>4519</v>
      </c>
      <c r="C102000" s="3">
        <v>44314.27921296296</v>
      </c>
      <c r="D102000">
        <v>1181</v>
      </c>
      <c r="E102000" s="4">
        <v>1200</v>
      </c>
      <c r="F102000" s="1">
        <f t="shared" si="3189"/>
        <v>43985.458460648151</v>
      </c>
      <c r="G102000" s="2">
        <f t="shared" si="3190"/>
        <v>0</v>
      </c>
    </row>
    <row r="102001">
      <c r="A102001">
        <v>461640</v>
      </c>
      <c r="B102001">
        <v>11487</v>
      </c>
      <c r="C102001" s="3">
        <v>44314.279861111107</v>
      </c>
      <c r="D102001">
        <v>12160</v>
      </c>
      <c r="E102001" s="4">
        <v>1200</v>
      </c>
      <c r="F102001" s="1">
        <f t="shared" si="3189"/>
        <v>43891.025983796295</v>
      </c>
      <c r="G102001" s="2">
        <f t="shared" si="3190"/>
        <v>0</v>
      </c>
    </row>
    <row r="102002">
      <c r="A102002">
        <v>461644</v>
      </c>
      <c r="B102002">
        <v>4207</v>
      </c>
      <c r="C102002" s="3">
        <v>44314.285891203697</v>
      </c>
      <c r="D102002">
        <v>10347</v>
      </c>
      <c r="E102002" s="4">
        <v>1200</v>
      </c>
      <c r="F102002" s="1">
        <f t="shared" si="3189"/>
        <v>44076.1249537037</v>
      </c>
      <c r="G102002" s="2">
        <f t="shared" si="3190"/>
        <v>0</v>
      </c>
    </row>
    <row r="102003">
      <c r="A102003">
        <v>461645</v>
      </c>
      <c r="B102003">
        <v>6539</v>
      </c>
      <c r="C102003" s="3">
        <v>44314.287141203713</v>
      </c>
      <c r="D102003">
        <v>5927</v>
      </c>
      <c r="E102003" s="4">
        <v>1200</v>
      </c>
      <c r="F102003" s="1">
        <f t="shared" si="3189"/>
        <v>43862.03502314815</v>
      </c>
      <c r="G102003" s="2">
        <f t="shared" si="3190"/>
        <v>0</v>
      </c>
    </row>
    <row r="102004">
      <c r="A102004">
        <v>461647</v>
      </c>
      <c r="B102004">
        <v>4205</v>
      </c>
      <c r="C102004" s="3">
        <v>44314.294166666667</v>
      </c>
      <c r="D102004">
        <v>3821</v>
      </c>
      <c r="E102004" s="4">
        <v>960</v>
      </c>
      <c r="F102004" s="1">
        <f t="shared" si="3189"/>
        <v>43835.019953703704</v>
      </c>
      <c r="G102004" s="2">
        <f t="shared" si="3190"/>
        <v>0</v>
      </c>
    </row>
    <row r="102005">
      <c r="A102005">
        <v>461651</v>
      </c>
      <c r="B102005">
        <v>10466</v>
      </c>
      <c r="C102005" s="3">
        <v>44314.29828703704</v>
      </c>
      <c r="D102005">
        <v>12268</v>
      </c>
      <c r="E102005" s="4">
        <v>1200</v>
      </c>
      <c r="F102005" s="1">
        <f t="shared" si="3189"/>
        <v>44229.740833333337</v>
      </c>
      <c r="G102005" s="2">
        <f t="shared" si="3190"/>
        <v>0</v>
      </c>
    </row>
    <row r="102006">
      <c r="A102006">
        <v>461653</v>
      </c>
      <c r="B102006">
        <v>7670</v>
      </c>
      <c r="C102006" s="3">
        <v>44314.299212962957</v>
      </c>
      <c r="D102006">
        <v>12523</v>
      </c>
      <c r="E102006" s="4">
        <v>1200</v>
      </c>
      <c r="F102006" s="1">
        <f t="shared" si="3189"/>
        <v>44105.083819444444</v>
      </c>
      <c r="G102006" s="2">
        <f t="shared" si="3190"/>
        <v>0</v>
      </c>
    </row>
    <row r="102007">
      <c r="A102007">
        <v>461657</v>
      </c>
      <c r="B102007">
        <v>11995</v>
      </c>
      <c r="C102007" s="3">
        <v>44314.301041666673</v>
      </c>
      <c r="D102007">
        <v>12809</v>
      </c>
      <c r="E102007" s="4">
        <v>1200</v>
      </c>
      <c r="F102007" s="1">
        <f t="shared" si="3189"/>
        <v>44197.246342592596</v>
      </c>
      <c r="G102007" s="2">
        <f t="shared" si="3190"/>
        <v>0</v>
      </c>
    </row>
    <row r="102008">
      <c r="A102008">
        <v>461658</v>
      </c>
      <c r="B102008">
        <v>9516</v>
      </c>
      <c r="C102008" s="3">
        <v>44314.303425925929</v>
      </c>
      <c r="D102008">
        <v>6558</v>
      </c>
      <c r="E102008" s="4">
        <v>1200</v>
      </c>
      <c r="F102008" s="1">
        <f t="shared" si="3189"/>
        <v>44201.396932870368</v>
      </c>
      <c r="G102008" s="2">
        <f t="shared" si="3190"/>
        <v>0</v>
      </c>
    </row>
    <row r="102009">
      <c r="A102009">
        <v>461666</v>
      </c>
      <c r="B102009">
        <v>6857</v>
      </c>
      <c r="C102009" s="3">
        <v>44314.307245370372</v>
      </c>
      <c r="D102009">
        <v>13758</v>
      </c>
      <c r="E102009" s="4">
        <v>1200</v>
      </c>
      <c r="F102009" s="1">
        <f t="shared" si="3189"/>
        <v>44167.442152777781</v>
      </c>
      <c r="G102009" s="2">
        <f t="shared" si="3190"/>
        <v>0</v>
      </c>
    </row>
    <row r="102010">
      <c r="A102010">
        <v>461668</v>
      </c>
      <c r="B102010">
        <v>10352</v>
      </c>
      <c r="C102010" s="3">
        <v>44314.308032407411</v>
      </c>
      <c r="D102010">
        <v>6210</v>
      </c>
      <c r="E102010" s="4">
        <v>1200</v>
      </c>
      <c r="F102010" s="1">
        <f t="shared" si="3189"/>
        <v>43922.62840277778</v>
      </c>
      <c r="G102010" s="2">
        <f t="shared" si="3190"/>
        <v>0</v>
      </c>
    </row>
    <row r="102011">
      <c r="A102011">
        <v>461669</v>
      </c>
      <c r="B102011">
        <v>6012</v>
      </c>
      <c r="C102011" s="3">
        <v>44314.309675925928</v>
      </c>
      <c r="D102011">
        <v>963</v>
      </c>
      <c r="E102011" s="4">
        <v>1200</v>
      </c>
      <c r="F102011" s="1">
        <f t="shared" si="3189"/>
        <v>44044.170370370368</v>
      </c>
      <c r="G102011" s="2">
        <f t="shared" si="3190"/>
        <v>0</v>
      </c>
    </row>
    <row r="102012">
      <c r="A102012">
        <v>461673</v>
      </c>
      <c r="B102012">
        <v>1905</v>
      </c>
      <c r="C102012" s="3">
        <v>44314.310949074083</v>
      </c>
      <c r="D102012">
        <v>13670</v>
      </c>
      <c r="E102012" s="4">
        <v>1200</v>
      </c>
      <c r="F102012" s="1">
        <f t="shared" si="3189"/>
        <v>44014.365486111114</v>
      </c>
      <c r="G102012" s="2">
        <f t="shared" si="3190"/>
        <v>0</v>
      </c>
    </row>
    <row r="102013">
      <c r="A102013">
        <v>461675</v>
      </c>
      <c r="B102013">
        <v>13539</v>
      </c>
      <c r="C102013" s="3">
        <v>44314.315335648149</v>
      </c>
      <c r="D102013">
        <v>1181</v>
      </c>
      <c r="E102013" s="4">
        <v>1200</v>
      </c>
      <c r="F102013" s="1">
        <f t="shared" si="3189"/>
        <v>43985.458460648151</v>
      </c>
      <c r="G102013" s="2">
        <f t="shared" si="3190"/>
        <v>0</v>
      </c>
    </row>
    <row r="102014">
      <c r="A102014">
        <v>461680</v>
      </c>
      <c r="B102014">
        <v>11326</v>
      </c>
      <c r="C102014" s="3">
        <v>44314.320879629631</v>
      </c>
      <c r="D102014">
        <v>10193</v>
      </c>
      <c r="E102014" s="4">
        <v>1200</v>
      </c>
      <c r="F102014" s="1">
        <f t="shared" si="3189"/>
        <v>44197.197187500002</v>
      </c>
      <c r="G102014" s="2">
        <f t="shared" si="3190"/>
        <v>0</v>
      </c>
    </row>
    <row r="102015">
      <c r="A102015">
        <v>461682</v>
      </c>
      <c r="B102015">
        <v>9856</v>
      </c>
      <c r="C102015" s="3">
        <v>44314.321076388893</v>
      </c>
      <c r="D102015">
        <v>7734</v>
      </c>
      <c r="E102015" s="4">
        <v>1200</v>
      </c>
      <c r="F102015" s="1">
        <f t="shared" si="3189"/>
        <v>44044.098761574074</v>
      </c>
      <c r="G102015" s="2">
        <f t="shared" si="3190"/>
        <v>0</v>
      </c>
    </row>
    <row r="102016">
      <c r="A102016">
        <v>461684</v>
      </c>
      <c r="B102016">
        <v>5073</v>
      </c>
      <c r="C102016" s="3">
        <v>44314.326539351852</v>
      </c>
      <c r="D102016">
        <v>11210</v>
      </c>
      <c r="E102016" s="4">
        <v>1200</v>
      </c>
      <c r="F102016" s="1">
        <f t="shared" si="3189"/>
        <v>43922.334780092591</v>
      </c>
      <c r="G102016" s="2">
        <f t="shared" si="3190"/>
        <v>0</v>
      </c>
    </row>
    <row r="102017">
      <c r="A102017">
        <v>461691</v>
      </c>
      <c r="B102017">
        <v>12295</v>
      </c>
      <c r="C102017" s="3">
        <v>44314.331122685187</v>
      </c>
      <c r="D102017">
        <v>7569</v>
      </c>
      <c r="E102017" s="4">
        <v>1200</v>
      </c>
      <c r="F102017" s="1">
        <f t="shared" si="3189"/>
        <v>44166.333518518521</v>
      </c>
      <c r="G102017" s="2">
        <f t="shared" si="3190"/>
        <v>0</v>
      </c>
    </row>
    <row r="102018">
      <c r="A102018">
        <v>461694</v>
      </c>
      <c r="B102018">
        <v>12435</v>
      </c>
      <c r="C102018" s="3">
        <v>44314.33153935185</v>
      </c>
      <c r="D102018">
        <v>10860</v>
      </c>
      <c r="E102018" s="4">
        <v>1200</v>
      </c>
      <c r="F102018" s="1">
        <f t="shared" ref="F102018:F102081" si="3191">VLOOKUP(D102018,J:K,2,0)</f>
        <v>44229.131874999999</v>
      </c>
      <c r="G102018" s="2">
        <f t="shared" si="3190"/>
        <v>0</v>
      </c>
    </row>
    <row r="102019">
      <c r="A102019">
        <v>461698</v>
      </c>
      <c r="B102019">
        <v>3382</v>
      </c>
      <c r="C102019" s="3">
        <v>44314.336539351847</v>
      </c>
      <c r="D102019">
        <v>6844</v>
      </c>
      <c r="E102019" s="4">
        <v>1200</v>
      </c>
      <c r="F102019" s="1">
        <f t="shared" si="3191"/>
        <v>43891.224456018521</v>
      </c>
      <c r="G102019" s="2">
        <f t="shared" ref="G102019:G102082" si="3192">IF(F102019=C102019,1,0)</f>
        <v>0</v>
      </c>
    </row>
    <row r="102020">
      <c r="A102020">
        <v>461699</v>
      </c>
      <c r="B102020">
        <v>13130</v>
      </c>
      <c r="C102020" s="3">
        <v>44314.337627314817</v>
      </c>
      <c r="D102020">
        <v>12094</v>
      </c>
      <c r="E102020" s="4">
        <v>1200</v>
      </c>
      <c r="F102020" s="1">
        <f t="shared" si="3191"/>
        <v>44167.375254629631</v>
      </c>
      <c r="G102020" s="2">
        <f t="shared" si="3192"/>
        <v>0</v>
      </c>
    </row>
    <row r="102021">
      <c r="A102021">
        <v>461704</v>
      </c>
      <c r="B102021">
        <v>5461</v>
      </c>
      <c r="C102021" s="3">
        <v>44314.343587962961</v>
      </c>
      <c r="D102021">
        <v>140</v>
      </c>
      <c r="E102021" s="4">
        <v>0</v>
      </c>
      <c r="F102021" s="1">
        <f t="shared" si="3191"/>
        <v>44228.372673611113</v>
      </c>
      <c r="G102021" s="2">
        <f t="shared" si="3192"/>
        <v>0</v>
      </c>
    </row>
    <row r="102022">
      <c r="A102022">
        <v>461706</v>
      </c>
      <c r="B102022">
        <v>10158</v>
      </c>
      <c r="C102022" s="3">
        <v>44314.344212962962</v>
      </c>
      <c r="D102022">
        <v>12798</v>
      </c>
      <c r="E102022" s="4">
        <v>960</v>
      </c>
      <c r="F102022" s="1">
        <f t="shared" si="3191"/>
        <v>44045.843321759261</v>
      </c>
      <c r="G102022" s="2">
        <f t="shared" si="3192"/>
        <v>0</v>
      </c>
    </row>
    <row r="102023">
      <c r="A102023">
        <v>461707</v>
      </c>
      <c r="B102023">
        <v>12515</v>
      </c>
      <c r="C102023" s="3">
        <v>44314.345381944448</v>
      </c>
      <c r="D102023">
        <v>10630</v>
      </c>
      <c r="E102023" s="4">
        <v>1200</v>
      </c>
      <c r="F102023" s="1">
        <f t="shared" si="3191"/>
        <v>44136.003217592595</v>
      </c>
      <c r="G102023" s="2">
        <f t="shared" si="3192"/>
        <v>0</v>
      </c>
    </row>
    <row r="102024">
      <c r="A102024">
        <v>461710</v>
      </c>
      <c r="B102024">
        <v>3163</v>
      </c>
      <c r="C102024" s="3">
        <v>44314.346562500003</v>
      </c>
      <c r="D102024">
        <v>5355</v>
      </c>
      <c r="E102024" s="4">
        <v>1200</v>
      </c>
      <c r="F102024" s="1">
        <f t="shared" si="3191"/>
        <v>43985.126192129632</v>
      </c>
      <c r="G102024" s="2">
        <f t="shared" si="3192"/>
        <v>0</v>
      </c>
    </row>
    <row r="102025">
      <c r="A102025">
        <v>461715</v>
      </c>
      <c r="B102025">
        <v>2074</v>
      </c>
      <c r="C102025" s="3">
        <v>44314.347222222219</v>
      </c>
      <c r="D102025">
        <v>182</v>
      </c>
      <c r="E102025" s="4">
        <v>1200</v>
      </c>
      <c r="F102025" s="1">
        <f t="shared" si="3191"/>
        <v>44137.592476851853</v>
      </c>
      <c r="G102025" s="2">
        <f t="shared" si="3192"/>
        <v>0</v>
      </c>
    </row>
    <row r="102026">
      <c r="A102026">
        <v>461716</v>
      </c>
      <c r="B102026">
        <v>10129</v>
      </c>
      <c r="C102026" s="3">
        <v>44314.347858796304</v>
      </c>
      <c r="D102026">
        <v>3813</v>
      </c>
      <c r="E102026" s="4">
        <v>1200</v>
      </c>
      <c r="F102026" s="1">
        <f t="shared" si="3191"/>
        <v>44044.288703703707</v>
      </c>
      <c r="G102026" s="2">
        <f t="shared" si="3192"/>
        <v>0</v>
      </c>
    </row>
    <row r="102027">
      <c r="A102027">
        <v>461722</v>
      </c>
      <c r="B102027">
        <v>10212</v>
      </c>
      <c r="C102027" s="3">
        <v>44314.349537037036</v>
      </c>
      <c r="D102027">
        <v>13853</v>
      </c>
      <c r="E102027" s="4">
        <v>1200</v>
      </c>
      <c r="F102027" s="1">
        <f t="shared" si="3191"/>
        <v>44075.264965277776</v>
      </c>
      <c r="G102027" s="2">
        <f t="shared" si="3192"/>
        <v>0</v>
      </c>
    </row>
    <row r="102028">
      <c r="A102028">
        <v>461724</v>
      </c>
      <c r="B102028">
        <v>9142</v>
      </c>
      <c r="C102028" s="3">
        <v>44314.352361111109</v>
      </c>
      <c r="D102028">
        <v>5994</v>
      </c>
      <c r="E102028" s="4">
        <v>1200</v>
      </c>
      <c r="F102028" s="1">
        <f t="shared" si="3191"/>
        <v>43833.741469907407</v>
      </c>
      <c r="G102028" s="2">
        <f t="shared" si="3192"/>
        <v>0</v>
      </c>
    </row>
    <row r="102029">
      <c r="A102029">
        <v>461730</v>
      </c>
      <c r="B102029">
        <v>8159</v>
      </c>
      <c r="C102029" s="3">
        <v>44314.354386574072</v>
      </c>
      <c r="D102029">
        <v>6351</v>
      </c>
      <c r="E102029" s="4">
        <v>1200</v>
      </c>
      <c r="F102029" s="1">
        <f t="shared" si="3191"/>
        <v>44045.819884259261</v>
      </c>
      <c r="G102029" s="2">
        <f t="shared" si="3192"/>
        <v>0</v>
      </c>
    </row>
    <row r="102030">
      <c r="A102030">
        <v>461734</v>
      </c>
      <c r="B102030">
        <v>7803</v>
      </c>
      <c r="C102030" s="3">
        <v>44314.360300925917</v>
      </c>
      <c r="D102030">
        <v>1416</v>
      </c>
      <c r="E102030" s="4">
        <v>1200</v>
      </c>
      <c r="F102030" s="1">
        <f t="shared" si="3191"/>
        <v>44075.540567129632</v>
      </c>
      <c r="G102030" s="2">
        <f t="shared" si="3192"/>
        <v>0</v>
      </c>
    </row>
    <row r="102031">
      <c r="A102031">
        <v>461739</v>
      </c>
      <c r="B102031">
        <v>2317</v>
      </c>
      <c r="C102031" s="3">
        <v>44314.361643518518</v>
      </c>
      <c r="D102031">
        <v>12932</v>
      </c>
      <c r="E102031" s="4">
        <v>1200</v>
      </c>
      <c r="F102031" s="1">
        <f t="shared" si="3191"/>
        <v>44256.907881944448</v>
      </c>
      <c r="G102031" s="2">
        <f t="shared" si="3192"/>
        <v>0</v>
      </c>
    </row>
    <row r="102032">
      <c r="A102032">
        <v>461746</v>
      </c>
      <c r="B102032">
        <v>10629</v>
      </c>
      <c r="C102032" s="3">
        <v>44314.361886574072</v>
      </c>
      <c r="D102032">
        <v>12462</v>
      </c>
      <c r="E102032" s="4">
        <v>1200</v>
      </c>
      <c r="F102032" s="1">
        <f t="shared" si="3191"/>
        <v>44075.365104166667</v>
      </c>
      <c r="G102032" s="2">
        <f t="shared" si="3192"/>
        <v>0</v>
      </c>
    </row>
    <row r="102033">
      <c r="A102033">
        <v>461750</v>
      </c>
      <c r="B102033">
        <v>11617</v>
      </c>
      <c r="C102033" s="3">
        <v>44314.362361111111</v>
      </c>
      <c r="D102033">
        <v>2405</v>
      </c>
      <c r="E102033" s="4">
        <v>1200</v>
      </c>
      <c r="F102033" s="1">
        <f t="shared" si="3191"/>
        <v>43891.569097222222</v>
      </c>
      <c r="G102033" s="2">
        <f t="shared" si="3192"/>
        <v>0</v>
      </c>
    </row>
    <row r="102034">
      <c r="A102034">
        <v>461751</v>
      </c>
      <c r="B102034">
        <v>9436</v>
      </c>
      <c r="C102034" s="3">
        <v>44314.367824074077</v>
      </c>
      <c r="D102034">
        <v>7697</v>
      </c>
      <c r="E102034" s="4">
        <v>1200</v>
      </c>
      <c r="F102034" s="1">
        <f t="shared" si="3191"/>
        <v>44137.145752314813</v>
      </c>
      <c r="G102034" s="2">
        <f t="shared" si="3192"/>
        <v>0</v>
      </c>
    </row>
    <row r="102035">
      <c r="A102035">
        <v>461757</v>
      </c>
      <c r="B102035">
        <v>8130</v>
      </c>
      <c r="C102035" s="3">
        <v>44314.368587962963</v>
      </c>
      <c r="D102035">
        <v>8530</v>
      </c>
      <c r="E102035" s="4">
        <v>1200</v>
      </c>
      <c r="F102035" s="1">
        <f t="shared" si="3191"/>
        <v>44136.910833333335</v>
      </c>
      <c r="G102035" s="2">
        <f t="shared" si="3192"/>
        <v>0</v>
      </c>
    </row>
    <row r="102036">
      <c r="A102036">
        <v>461763</v>
      </c>
      <c r="B102036">
        <v>10205</v>
      </c>
      <c r="C102036" s="3">
        <v>44314.36996527778</v>
      </c>
      <c r="D102036">
        <v>11388</v>
      </c>
      <c r="E102036" s="4">
        <v>1200</v>
      </c>
      <c r="F102036" s="1">
        <f t="shared" si="3191"/>
        <v>44136.667048611111</v>
      </c>
      <c r="G102036" s="2">
        <f t="shared" si="3192"/>
        <v>0</v>
      </c>
    </row>
    <row r="102037">
      <c r="A102037">
        <v>461765</v>
      </c>
      <c r="B102037">
        <v>11258</v>
      </c>
      <c r="C102037" s="3">
        <v>44314.371400462973</v>
      </c>
      <c r="D102037">
        <v>4720</v>
      </c>
      <c r="E102037" s="4">
        <v>1200</v>
      </c>
      <c r="F102037" s="1">
        <f t="shared" si="3191"/>
        <v>44256.616689814815</v>
      </c>
      <c r="G102037" s="2">
        <f t="shared" si="3192"/>
        <v>0</v>
      </c>
    </row>
    <row r="102038">
      <c r="A102038">
        <v>461772</v>
      </c>
      <c r="B102038">
        <v>6820</v>
      </c>
      <c r="C102038" s="3">
        <v>44314.37537037037</v>
      </c>
      <c r="D102038">
        <v>6946</v>
      </c>
      <c r="E102038" s="4">
        <v>1200</v>
      </c>
      <c r="F102038" s="1">
        <f t="shared" si="3191"/>
        <v>44197.497488425928</v>
      </c>
      <c r="G102038" s="2">
        <f t="shared" si="3192"/>
        <v>0</v>
      </c>
    </row>
    <row r="102039">
      <c r="A102039">
        <v>461777</v>
      </c>
      <c r="B102039">
        <v>2567</v>
      </c>
      <c r="C102039" s="3">
        <v>44314.377152777779</v>
      </c>
      <c r="D102039">
        <v>1811</v>
      </c>
      <c r="E102039" s="4">
        <v>0</v>
      </c>
      <c r="F102039" s="1">
        <f t="shared" si="3191"/>
        <v>44229.445370370369</v>
      </c>
      <c r="G102039" s="2">
        <f t="shared" si="3192"/>
        <v>0</v>
      </c>
    </row>
    <row r="102040">
      <c r="A102040">
        <v>461778</v>
      </c>
      <c r="B102040">
        <v>6303</v>
      </c>
      <c r="C102040" s="3">
        <v>44314.379756944443</v>
      </c>
      <c r="D102040">
        <v>7193</v>
      </c>
      <c r="E102040" s="4">
        <v>1200</v>
      </c>
      <c r="F102040" s="1">
        <f t="shared" si="3191"/>
        <v>44197.467766203707</v>
      </c>
      <c r="G102040" s="2">
        <f t="shared" si="3192"/>
        <v>0</v>
      </c>
    </row>
    <row r="102041">
      <c r="A102041">
        <v>461782</v>
      </c>
      <c r="B102041">
        <v>10409</v>
      </c>
      <c r="C102041" s="3">
        <v>44314.382928240739</v>
      </c>
      <c r="D102041">
        <v>3465</v>
      </c>
      <c r="E102041" s="4">
        <v>1200</v>
      </c>
      <c r="F102041" s="1">
        <f t="shared" si="3191"/>
        <v>44287.207592592589</v>
      </c>
      <c r="G102041" s="2">
        <f t="shared" si="3192"/>
        <v>0</v>
      </c>
    </row>
    <row r="102042">
      <c r="A102042">
        <v>461788</v>
      </c>
      <c r="B102042">
        <v>11908</v>
      </c>
      <c r="C102042" s="3">
        <v>44314.385925925933</v>
      </c>
      <c r="D102042">
        <v>3788</v>
      </c>
      <c r="E102042" s="4">
        <v>1200</v>
      </c>
      <c r="F102042" s="1">
        <f t="shared" si="3191"/>
        <v>44075.480567129627</v>
      </c>
      <c r="G102042" s="2">
        <f t="shared" si="3192"/>
        <v>0</v>
      </c>
    </row>
    <row r="102043">
      <c r="A102043">
        <v>461790</v>
      </c>
      <c r="B102043">
        <v>9495</v>
      </c>
      <c r="C102043" s="3">
        <v>44314.387129629627</v>
      </c>
      <c r="D102043">
        <v>12156</v>
      </c>
      <c r="E102043" s="4">
        <v>1200</v>
      </c>
      <c r="F102043" s="1">
        <f t="shared" si="3191"/>
        <v>43922.017361111109</v>
      </c>
      <c r="G102043" s="2">
        <f t="shared" si="3192"/>
        <v>0</v>
      </c>
    </row>
    <row r="102044">
      <c r="A102044">
        <v>461791</v>
      </c>
      <c r="B102044">
        <v>12724</v>
      </c>
      <c r="C102044" s="3">
        <v>44314.387314814812</v>
      </c>
      <c r="D102044">
        <v>7964</v>
      </c>
      <c r="E102044" s="4">
        <v>1200</v>
      </c>
      <c r="F102044" s="1">
        <f t="shared" si="3191"/>
        <v>44166.446377314816</v>
      </c>
      <c r="G102044" s="2">
        <f t="shared" si="3192"/>
        <v>0</v>
      </c>
    </row>
    <row r="102045">
      <c r="A102045">
        <v>461794</v>
      </c>
      <c r="B102045">
        <v>13500</v>
      </c>
      <c r="C102045" s="3">
        <v>44314.396018518521</v>
      </c>
      <c r="D102045">
        <v>12809</v>
      </c>
      <c r="E102045" s="4">
        <v>1200</v>
      </c>
      <c r="F102045" s="1">
        <f t="shared" si="3191"/>
        <v>44197.246342592596</v>
      </c>
      <c r="G102045" s="2">
        <f t="shared" si="3192"/>
        <v>0</v>
      </c>
    </row>
    <row r="102046">
      <c r="A102046">
        <v>461797</v>
      </c>
      <c r="B102046">
        <v>9118</v>
      </c>
      <c r="C102046" s="3">
        <v>44314.398530092592</v>
      </c>
      <c r="D102046">
        <v>2924</v>
      </c>
      <c r="E102046" s="4">
        <v>1200</v>
      </c>
      <c r="F102046" s="1">
        <f t="shared" si="3191"/>
        <v>44287.302511574075</v>
      </c>
      <c r="G102046" s="2">
        <f t="shared" si="3192"/>
        <v>0</v>
      </c>
    </row>
    <row r="102047">
      <c r="A102047">
        <v>461801</v>
      </c>
      <c r="B102047">
        <v>3117</v>
      </c>
      <c r="C102047" s="3">
        <v>44314.409120370372</v>
      </c>
      <c r="D102047">
        <v>5166</v>
      </c>
      <c r="E102047" s="4">
        <v>1200</v>
      </c>
      <c r="F102047" s="1">
        <f t="shared" si="3191"/>
        <v>44197.428252314814</v>
      </c>
      <c r="G102047" s="2">
        <f t="shared" si="3192"/>
        <v>0</v>
      </c>
    </row>
    <row r="102048">
      <c r="A102048">
        <v>461803</v>
      </c>
      <c r="B102048">
        <v>1753</v>
      </c>
      <c r="C102048" s="3">
        <v>44314.410636574074</v>
      </c>
      <c r="D102048">
        <v>232</v>
      </c>
      <c r="E102048" s="4">
        <v>1200</v>
      </c>
      <c r="F102048" s="1">
        <f t="shared" si="3191"/>
        <v>44136.205462962964</v>
      </c>
      <c r="G102048" s="2">
        <f t="shared" si="3192"/>
        <v>0</v>
      </c>
    </row>
    <row r="102049">
      <c r="A102049">
        <v>461809</v>
      </c>
      <c r="B102049">
        <v>9846</v>
      </c>
      <c r="C102049" s="3">
        <v>44314.416180555563</v>
      </c>
      <c r="D102049">
        <v>638</v>
      </c>
      <c r="E102049" s="4">
        <v>1200</v>
      </c>
      <c r="F102049" s="1">
        <f t="shared" si="3191"/>
        <v>44166.575787037036</v>
      </c>
      <c r="G102049" s="2">
        <f t="shared" si="3192"/>
        <v>0</v>
      </c>
    </row>
    <row r="102050">
      <c r="A102050">
        <v>461812</v>
      </c>
      <c r="B102050">
        <v>7458</v>
      </c>
      <c r="C102050" s="3">
        <v>44314.416307870371</v>
      </c>
      <c r="D102050">
        <v>8036</v>
      </c>
      <c r="E102050" s="4">
        <v>1200</v>
      </c>
      <c r="F102050" s="1">
        <f t="shared" si="3191"/>
        <v>44167.584826388891</v>
      </c>
      <c r="G102050" s="2">
        <f t="shared" si="3192"/>
        <v>0</v>
      </c>
    </row>
    <row r="102051">
      <c r="A102051">
        <v>461814</v>
      </c>
      <c r="B102051">
        <v>4159</v>
      </c>
      <c r="C102051" s="3">
        <v>44314.416620370372</v>
      </c>
      <c r="D102051">
        <v>5252</v>
      </c>
      <c r="E102051" s="4">
        <v>1200</v>
      </c>
      <c r="F102051" s="1">
        <f t="shared" si="3191"/>
        <v>44256.929745370369</v>
      </c>
      <c r="G102051" s="2">
        <f t="shared" si="3192"/>
        <v>0</v>
      </c>
    </row>
    <row r="102052">
      <c r="A102052">
        <v>461818</v>
      </c>
      <c r="B102052">
        <v>8358</v>
      </c>
      <c r="C102052" s="3">
        <v>44314.422546296293</v>
      </c>
      <c r="D102052">
        <v>2025</v>
      </c>
      <c r="E102052" s="4">
        <v>1200</v>
      </c>
      <c r="F102052" s="1">
        <f t="shared" si="3191"/>
        <v>44229.316608796296</v>
      </c>
      <c r="G102052" s="2">
        <f t="shared" si="3192"/>
        <v>0</v>
      </c>
    </row>
    <row r="102053">
      <c r="A102053">
        <v>461822</v>
      </c>
      <c r="B102053">
        <v>6570</v>
      </c>
      <c r="C102053" s="3">
        <v>44314.422662037039</v>
      </c>
      <c r="D102053">
        <v>4720</v>
      </c>
      <c r="E102053" s="4">
        <v>1200</v>
      </c>
      <c r="F102053" s="1">
        <f t="shared" si="3191"/>
        <v>44256.616689814815</v>
      </c>
      <c r="G102053" s="2">
        <f t="shared" si="3192"/>
        <v>0</v>
      </c>
    </row>
    <row r="102054">
      <c r="A102054">
        <v>461824</v>
      </c>
      <c r="B102054">
        <v>12316</v>
      </c>
      <c r="C102054" s="3">
        <v>44314.427256944437</v>
      </c>
      <c r="D102054">
        <v>8364</v>
      </c>
      <c r="E102054" s="4">
        <v>1200</v>
      </c>
      <c r="F102054" s="1">
        <f t="shared" si="3191"/>
        <v>44197.986354166664</v>
      </c>
      <c r="G102054" s="2">
        <f t="shared" si="3192"/>
        <v>0</v>
      </c>
    </row>
    <row r="102055">
      <c r="A102055">
        <v>461826</v>
      </c>
      <c r="B102055">
        <v>3418</v>
      </c>
      <c r="C102055" s="3">
        <v>44314.43246527778</v>
      </c>
      <c r="D102055">
        <v>1834</v>
      </c>
      <c r="E102055" s="4">
        <v>1200</v>
      </c>
      <c r="F102055" s="1">
        <f t="shared" si="3191"/>
        <v>44045.603078703702</v>
      </c>
      <c r="G102055" s="2">
        <f t="shared" si="3192"/>
        <v>0</v>
      </c>
    </row>
    <row r="102056">
      <c r="A102056">
        <v>461830</v>
      </c>
      <c r="B102056">
        <v>463</v>
      </c>
      <c r="C102056" s="3">
        <v>44314.434039351851</v>
      </c>
      <c r="D102056">
        <v>4996</v>
      </c>
      <c r="E102056" s="4">
        <v>1200</v>
      </c>
      <c r="F102056" s="1">
        <f t="shared" si="3191"/>
        <v>44256.327731481484</v>
      </c>
      <c r="G102056" s="2">
        <f t="shared" si="3192"/>
        <v>0</v>
      </c>
    </row>
    <row r="102057">
      <c r="A102057">
        <v>461831</v>
      </c>
      <c r="B102057">
        <v>609</v>
      </c>
      <c r="C102057" s="3">
        <v>44314.436469907407</v>
      </c>
      <c r="D102057">
        <v>10860</v>
      </c>
      <c r="E102057" s="4">
        <v>1200</v>
      </c>
      <c r="F102057" s="1">
        <f t="shared" si="3191"/>
        <v>44229.131874999999</v>
      </c>
      <c r="G102057" s="2">
        <f t="shared" si="3192"/>
        <v>0</v>
      </c>
    </row>
    <row r="102058">
      <c r="A102058">
        <v>461834</v>
      </c>
      <c r="B102058">
        <v>3332</v>
      </c>
      <c r="C102058" s="3">
        <v>44314.436793981477</v>
      </c>
      <c r="D102058">
        <v>2953</v>
      </c>
      <c r="E102058" s="4">
        <v>960</v>
      </c>
      <c r="F102058" s="1">
        <f t="shared" si="3191"/>
        <v>44105.430879629632</v>
      </c>
      <c r="G102058" s="2">
        <f t="shared" si="3192"/>
        <v>0</v>
      </c>
    </row>
    <row r="102059">
      <c r="A102059">
        <v>461840</v>
      </c>
      <c r="B102059">
        <v>6550</v>
      </c>
      <c r="C102059" s="3">
        <v>44314.442361111112</v>
      </c>
      <c r="D102059">
        <v>704</v>
      </c>
      <c r="E102059" s="4">
        <v>1200</v>
      </c>
      <c r="F102059" s="1">
        <f t="shared" si="3191"/>
        <v>44075.203321759262</v>
      </c>
      <c r="G102059" s="2">
        <f t="shared" si="3192"/>
        <v>0</v>
      </c>
    </row>
    <row r="102060">
      <c r="A102060">
        <v>461842</v>
      </c>
      <c r="B102060">
        <v>13892</v>
      </c>
      <c r="C102060" s="3">
        <v>44314.442835648151</v>
      </c>
      <c r="D102060">
        <v>7281</v>
      </c>
      <c r="E102060" s="4">
        <v>1200</v>
      </c>
      <c r="F102060" s="1">
        <f t="shared" si="3191"/>
        <v>44136.287256944444</v>
      </c>
      <c r="G102060" s="2">
        <f t="shared" si="3192"/>
        <v>0</v>
      </c>
    </row>
    <row r="102061">
      <c r="A102061">
        <v>461843</v>
      </c>
      <c r="B102061">
        <v>3694</v>
      </c>
      <c r="C102061" s="3">
        <v>44314.444548611107</v>
      </c>
      <c r="D102061">
        <v>878</v>
      </c>
      <c r="E102061" s="4">
        <v>1200</v>
      </c>
      <c r="F102061" s="1">
        <f t="shared" si="3191"/>
        <v>43922.969097222223</v>
      </c>
      <c r="G102061" s="2">
        <f t="shared" si="3192"/>
        <v>0</v>
      </c>
    </row>
    <row r="102062">
      <c r="A102062">
        <v>461848</v>
      </c>
      <c r="B102062">
        <v>1270</v>
      </c>
      <c r="C102062" s="3">
        <v>44314.4453587963</v>
      </c>
      <c r="D102062">
        <v>5925</v>
      </c>
      <c r="E102062" s="4">
        <v>1200</v>
      </c>
      <c r="F102062" s="1">
        <f t="shared" si="3191"/>
        <v>44288.442893518521</v>
      </c>
      <c r="G102062" s="2">
        <f t="shared" si="3192"/>
        <v>0</v>
      </c>
    </row>
    <row r="102063">
      <c r="A102063">
        <v>461855</v>
      </c>
      <c r="B102063">
        <v>11219</v>
      </c>
      <c r="C102063" s="3">
        <v>44314.447071759263</v>
      </c>
      <c r="D102063">
        <v>2628</v>
      </c>
      <c r="E102063" s="4">
        <v>1200</v>
      </c>
      <c r="F102063" s="1">
        <f t="shared" si="3191"/>
        <v>44077.032141203701</v>
      </c>
      <c r="G102063" s="2">
        <f t="shared" si="3192"/>
        <v>0</v>
      </c>
    </row>
    <row r="102064">
      <c r="A102064">
        <v>461859</v>
      </c>
      <c r="B102064">
        <v>13205</v>
      </c>
      <c r="C102064" s="3">
        <v>44314.452534722222</v>
      </c>
      <c r="D102064">
        <v>9467</v>
      </c>
      <c r="E102064" s="4">
        <v>1200</v>
      </c>
      <c r="F102064" s="1">
        <f t="shared" si="3191"/>
        <v>44105.524699074071</v>
      </c>
      <c r="G102064" s="2">
        <f t="shared" si="3192"/>
        <v>0</v>
      </c>
    </row>
    <row r="102065">
      <c r="A102065">
        <v>461861</v>
      </c>
      <c r="B102065">
        <v>542</v>
      </c>
      <c r="C102065" s="3">
        <v>44314.454155092593</v>
      </c>
      <c r="D102065">
        <v>7193</v>
      </c>
      <c r="E102065" s="4">
        <v>1200</v>
      </c>
      <c r="F102065" s="1">
        <f t="shared" si="3191"/>
        <v>44197.467766203707</v>
      </c>
      <c r="G102065" s="2">
        <f t="shared" si="3192"/>
        <v>0</v>
      </c>
    </row>
    <row r="102066">
      <c r="A102066">
        <v>461862</v>
      </c>
      <c r="B102066">
        <v>3064</v>
      </c>
      <c r="C102066" s="3">
        <v>44314.454432870371</v>
      </c>
      <c r="D102066">
        <v>4725</v>
      </c>
      <c r="E102066" s="4">
        <v>960</v>
      </c>
      <c r="F102066" s="1">
        <f t="shared" si="3191"/>
        <v>44229.47729166667</v>
      </c>
      <c r="G102066" s="2">
        <f t="shared" si="3192"/>
        <v>0</v>
      </c>
    </row>
    <row r="102067">
      <c r="A102067">
        <v>461868</v>
      </c>
      <c r="B102067">
        <v>13164</v>
      </c>
      <c r="C102067" s="3">
        <v>44314.455312500002</v>
      </c>
      <c r="D102067">
        <v>2883</v>
      </c>
      <c r="E102067" s="4">
        <v>1200</v>
      </c>
      <c r="F102067" s="1">
        <f t="shared" si="3191"/>
        <v>44257.192303240743</v>
      </c>
      <c r="G102067" s="2">
        <f t="shared" si="3192"/>
        <v>0</v>
      </c>
    </row>
    <row r="102068">
      <c r="A102068">
        <v>461874</v>
      </c>
      <c r="B102068">
        <v>13789</v>
      </c>
      <c r="C102068" s="3">
        <v>44314.456666666672</v>
      </c>
      <c r="D102068">
        <v>5709</v>
      </c>
      <c r="E102068" s="4">
        <v>1200</v>
      </c>
      <c r="F102068" s="1">
        <f t="shared" si="3191"/>
        <v>44166.081365740742</v>
      </c>
      <c r="G102068" s="2">
        <f t="shared" si="3192"/>
        <v>0</v>
      </c>
    </row>
    <row r="102069">
      <c r="A102069">
        <v>461876</v>
      </c>
      <c r="B102069">
        <v>7679</v>
      </c>
      <c r="C102069" s="3">
        <v>44314.456979166673</v>
      </c>
      <c r="D102069">
        <v>4120</v>
      </c>
      <c r="E102069" s="4">
        <v>960</v>
      </c>
      <c r="F102069" s="1">
        <f t="shared" si="3191"/>
        <v>43952.016840277778</v>
      </c>
      <c r="G102069" s="2">
        <f t="shared" si="3192"/>
        <v>0</v>
      </c>
    </row>
    <row r="102070">
      <c r="A102070">
        <v>461883</v>
      </c>
      <c r="B102070">
        <v>12435</v>
      </c>
      <c r="C102070" s="3">
        <v>44314.464328703703</v>
      </c>
      <c r="D102070">
        <v>7370</v>
      </c>
      <c r="E102070" s="4">
        <v>1200</v>
      </c>
      <c r="F102070" s="1">
        <f t="shared" si="3191"/>
        <v>43983.502604166664</v>
      </c>
      <c r="G102070" s="2">
        <f t="shared" si="3192"/>
        <v>0</v>
      </c>
    </row>
    <row r="102071">
      <c r="A102071">
        <v>461888</v>
      </c>
      <c r="B102071">
        <v>9736</v>
      </c>
      <c r="C102071" s="3">
        <v>44314.467106481483</v>
      </c>
      <c r="D102071">
        <v>11921</v>
      </c>
      <c r="E102071" s="4">
        <v>1200</v>
      </c>
      <c r="F102071" s="1">
        <f t="shared" si="3191"/>
        <v>44287.487060185187</v>
      </c>
      <c r="G102071" s="2">
        <f t="shared" si="3192"/>
        <v>0</v>
      </c>
    </row>
    <row r="102072">
      <c r="A102072">
        <v>461894</v>
      </c>
      <c r="B102072">
        <v>7930</v>
      </c>
      <c r="C102072" s="3">
        <v>44314.467453703714</v>
      </c>
      <c r="D102072">
        <v>8980</v>
      </c>
      <c r="E102072" s="4">
        <v>1200</v>
      </c>
      <c r="F102072" s="1">
        <f t="shared" si="3191"/>
        <v>44287.798333333332</v>
      </c>
      <c r="G102072" s="2">
        <f t="shared" si="3192"/>
        <v>0</v>
      </c>
    </row>
    <row r="102073">
      <c r="A102073">
        <v>461897</v>
      </c>
      <c r="B102073">
        <v>5764</v>
      </c>
      <c r="C102073" s="3">
        <v>44314.469178240739</v>
      </c>
      <c r="D102073">
        <v>6351</v>
      </c>
      <c r="E102073" s="4">
        <v>1200</v>
      </c>
      <c r="F102073" s="1">
        <f t="shared" si="3191"/>
        <v>44045.819884259261</v>
      </c>
      <c r="G102073" s="2">
        <f t="shared" si="3192"/>
        <v>0</v>
      </c>
    </row>
    <row r="102074">
      <c r="A102074">
        <v>461900</v>
      </c>
      <c r="B102074">
        <v>1455</v>
      </c>
      <c r="C102074" s="3">
        <v>44314.469594907408</v>
      </c>
      <c r="D102074">
        <v>9193</v>
      </c>
      <c r="E102074" s="4">
        <v>1200</v>
      </c>
      <c r="F102074" s="1">
        <f t="shared" si="3191"/>
        <v>43922.429456018515</v>
      </c>
      <c r="G102074" s="2">
        <f t="shared" si="3192"/>
        <v>0</v>
      </c>
    </row>
    <row r="102075">
      <c r="A102075">
        <v>461906</v>
      </c>
      <c r="B102075">
        <v>5051</v>
      </c>
      <c r="C102075" s="3">
        <v>44314.47111111111</v>
      </c>
      <c r="D102075">
        <v>2343</v>
      </c>
      <c r="E102075" s="4">
        <v>1200</v>
      </c>
      <c r="F102075" s="1">
        <f t="shared" si="3191"/>
        <v>43952.033032407409</v>
      </c>
      <c r="G102075" s="2">
        <f t="shared" si="3192"/>
        <v>0</v>
      </c>
    </row>
    <row r="102076">
      <c r="A102076">
        <v>461907</v>
      </c>
      <c r="B102076">
        <v>10507</v>
      </c>
      <c r="C102076" s="3">
        <v>44314.471562500003</v>
      </c>
      <c r="D102076">
        <v>9982</v>
      </c>
      <c r="E102076" s="4">
        <v>1200</v>
      </c>
      <c r="F102076" s="1">
        <f t="shared" si="3191"/>
        <v>43952.199270833335</v>
      </c>
      <c r="G102076" s="2">
        <f t="shared" si="3192"/>
        <v>0</v>
      </c>
    </row>
    <row r="102077">
      <c r="A102077">
        <v>461908</v>
      </c>
      <c r="B102077">
        <v>13679</v>
      </c>
      <c r="C102077" s="3">
        <v>44314.471736111111</v>
      </c>
      <c r="D102077">
        <v>13102</v>
      </c>
      <c r="E102077" s="4">
        <v>1200</v>
      </c>
      <c r="F102077" s="1">
        <f t="shared" si="3191"/>
        <v>44166.357349537036</v>
      </c>
      <c r="G102077" s="2">
        <f t="shared" si="3192"/>
        <v>0</v>
      </c>
    </row>
    <row r="102078">
      <c r="A102078">
        <v>461913</v>
      </c>
      <c r="B102078">
        <v>2086</v>
      </c>
      <c r="C102078" s="3">
        <v>44314.474849537037</v>
      </c>
      <c r="D102078">
        <v>5166</v>
      </c>
      <c r="E102078" s="4">
        <v>1200</v>
      </c>
      <c r="F102078" s="1">
        <f t="shared" si="3191"/>
        <v>44197.428252314814</v>
      </c>
      <c r="G102078" s="2">
        <f t="shared" si="3192"/>
        <v>0</v>
      </c>
    </row>
    <row r="102079">
      <c r="A102079">
        <v>461919</v>
      </c>
      <c r="B102079">
        <v>1825</v>
      </c>
      <c r="C102079" s="3">
        <v>44314.475775462961</v>
      </c>
      <c r="D102079">
        <v>13758</v>
      </c>
      <c r="E102079" s="4">
        <v>1200</v>
      </c>
      <c r="F102079" s="1">
        <f t="shared" si="3191"/>
        <v>44167.442152777781</v>
      </c>
      <c r="G102079" s="2">
        <f t="shared" si="3192"/>
        <v>0</v>
      </c>
    </row>
    <row r="102080">
      <c r="A102080">
        <v>461921</v>
      </c>
      <c r="B102080">
        <v>3709</v>
      </c>
      <c r="C102080" s="3">
        <v>44314.477430555547</v>
      </c>
      <c r="D102080">
        <v>1737</v>
      </c>
      <c r="E102080" s="4">
        <v>1200</v>
      </c>
      <c r="F102080" s="1">
        <f t="shared" si="3191"/>
        <v>43923.047071759262</v>
      </c>
      <c r="G102080" s="2">
        <f t="shared" si="3192"/>
        <v>0</v>
      </c>
    </row>
    <row r="102081">
      <c r="A102081">
        <v>461926</v>
      </c>
      <c r="B102081">
        <v>11960</v>
      </c>
      <c r="C102081" s="3">
        <v>44314.478032407409</v>
      </c>
      <c r="D102081">
        <v>6844</v>
      </c>
      <c r="E102081" s="4">
        <v>1200</v>
      </c>
      <c r="F102081" s="1">
        <f t="shared" si="3191"/>
        <v>43891.224456018521</v>
      </c>
      <c r="G102081" s="2">
        <f t="shared" si="3192"/>
        <v>0</v>
      </c>
    </row>
    <row r="102082">
      <c r="A102082">
        <v>461927</v>
      </c>
      <c r="B102082">
        <v>1814</v>
      </c>
      <c r="C102082" s="3">
        <v>44314.480636574073</v>
      </c>
      <c r="D102082">
        <v>2924</v>
      </c>
      <c r="E102082" s="4">
        <v>1200</v>
      </c>
      <c r="F102082" s="1">
        <f t="shared" ref="F102082:F102145" si="3193">VLOOKUP(D102082,J:K,2,0)</f>
        <v>44287.302511574075</v>
      </c>
      <c r="G102082" s="2">
        <f t="shared" si="3192"/>
        <v>0</v>
      </c>
    </row>
    <row r="102083">
      <c r="A102083">
        <v>461931</v>
      </c>
      <c r="B102083">
        <v>7458</v>
      </c>
      <c r="C102083" s="3">
        <v>44314.48296296296</v>
      </c>
      <c r="D102083">
        <v>13110</v>
      </c>
      <c r="E102083" s="4">
        <v>1200</v>
      </c>
      <c r="F102083" s="1">
        <f t="shared" si="3193"/>
        <v>43831.863842592589</v>
      </c>
      <c r="G102083" s="2">
        <f t="shared" ref="G102083:G102146" si="3194">IF(F102083=C102083,1,0)</f>
        <v>0</v>
      </c>
    </row>
    <row r="102084">
      <c r="A102084">
        <v>461937</v>
      </c>
      <c r="B102084">
        <v>9455</v>
      </c>
      <c r="C102084" s="3">
        <v>44314.487013888887</v>
      </c>
      <c r="D102084">
        <v>1329</v>
      </c>
      <c r="E102084" s="4">
        <v>1200</v>
      </c>
      <c r="F102084" s="1">
        <f t="shared" si="3193"/>
        <v>44075.264363425929</v>
      </c>
      <c r="G102084" s="2">
        <f t="shared" si="3194"/>
        <v>0</v>
      </c>
    </row>
    <row r="102085">
      <c r="A102085">
        <v>461938</v>
      </c>
      <c r="B102085">
        <v>5255</v>
      </c>
      <c r="C102085" s="3">
        <v>44314.489675925928</v>
      </c>
      <c r="D102085">
        <v>11932</v>
      </c>
      <c r="E102085" s="4">
        <v>1200</v>
      </c>
      <c r="F102085" s="1">
        <f t="shared" si="3193"/>
        <v>44136.615451388891</v>
      </c>
      <c r="G102085" s="2">
        <f t="shared" si="3194"/>
        <v>0</v>
      </c>
    </row>
    <row r="102086">
      <c r="A102086">
        <v>461943</v>
      </c>
      <c r="B102086">
        <v>4313</v>
      </c>
      <c r="C102086" s="3">
        <v>44314.490740740737</v>
      </c>
      <c r="D102086">
        <v>1834</v>
      </c>
      <c r="E102086" s="4">
        <v>1200</v>
      </c>
      <c r="F102086" s="1">
        <f t="shared" si="3193"/>
        <v>44045.603078703702</v>
      </c>
      <c r="G102086" s="2">
        <f t="shared" si="3194"/>
        <v>0</v>
      </c>
    </row>
    <row r="102087">
      <c r="A102087">
        <v>461945</v>
      </c>
      <c r="B102087">
        <v>6091</v>
      </c>
      <c r="C102087" s="3">
        <v>44314.492511574077</v>
      </c>
      <c r="D102087">
        <v>10803</v>
      </c>
      <c r="E102087" s="4">
        <v>1200</v>
      </c>
      <c r="F102087" s="1">
        <f t="shared" si="3193"/>
        <v>44044.362303240741</v>
      </c>
      <c r="G102087" s="2">
        <f t="shared" si="3194"/>
        <v>0</v>
      </c>
    </row>
    <row r="102088">
      <c r="A102088">
        <v>461952</v>
      </c>
      <c r="B102088">
        <v>9888</v>
      </c>
      <c r="C102088" s="3">
        <v>44314.495763888888</v>
      </c>
      <c r="D102088">
        <v>8036</v>
      </c>
      <c r="E102088" s="4">
        <v>1200</v>
      </c>
      <c r="F102088" s="1">
        <f t="shared" si="3193"/>
        <v>44167.584826388891</v>
      </c>
      <c r="G102088" s="2">
        <f t="shared" si="3194"/>
        <v>0</v>
      </c>
    </row>
    <row r="102089">
      <c r="A102089">
        <v>461958</v>
      </c>
      <c r="B102089">
        <v>433</v>
      </c>
      <c r="C102089" s="3">
        <v>44314.496828703697</v>
      </c>
      <c r="D102089">
        <v>9086</v>
      </c>
      <c r="E102089" s="4">
        <v>1200</v>
      </c>
      <c r="F102089" s="1">
        <f t="shared" si="3193"/>
        <v>43952.751793981479</v>
      </c>
      <c r="G102089" s="2">
        <f t="shared" si="3194"/>
        <v>0</v>
      </c>
    </row>
    <row r="102090">
      <c r="A102090">
        <v>461961</v>
      </c>
      <c r="B102090">
        <v>11205</v>
      </c>
      <c r="C102090" s="3">
        <v>44314.501793981479</v>
      </c>
      <c r="D102090">
        <v>1305</v>
      </c>
      <c r="E102090" s="4">
        <v>960</v>
      </c>
      <c r="F102090" s="1">
        <f t="shared" si="3193"/>
        <v>43922.021249999998</v>
      </c>
      <c r="G102090" s="2">
        <f t="shared" si="3194"/>
        <v>0</v>
      </c>
    </row>
    <row r="102091">
      <c r="A102091">
        <v>461965</v>
      </c>
      <c r="B102091">
        <v>4727</v>
      </c>
      <c r="C102091" s="3">
        <v>44314.503101851849</v>
      </c>
      <c r="D102091">
        <v>12049</v>
      </c>
      <c r="E102091" s="4">
        <v>1200</v>
      </c>
      <c r="F102091" s="1">
        <f t="shared" si="3193"/>
        <v>44256.301736111112</v>
      </c>
      <c r="G102091" s="2">
        <f t="shared" si="3194"/>
        <v>0</v>
      </c>
    </row>
    <row r="102092">
      <c r="A102092">
        <v>461971</v>
      </c>
      <c r="B102092">
        <v>10786</v>
      </c>
      <c r="C102092" s="3">
        <v>44314.503287037027</v>
      </c>
      <c r="D102092">
        <v>11700</v>
      </c>
      <c r="E102092" s="4">
        <v>1200</v>
      </c>
      <c r="F102092" s="1">
        <f t="shared" si="3193"/>
        <v>43833.01934027778</v>
      </c>
      <c r="G102092" s="2">
        <f t="shared" si="3194"/>
        <v>0</v>
      </c>
    </row>
    <row r="102093">
      <c r="A102093">
        <v>461972</v>
      </c>
      <c r="B102093">
        <v>4382</v>
      </c>
      <c r="C102093" s="3">
        <v>44314.504386574074</v>
      </c>
      <c r="D102093">
        <v>10138</v>
      </c>
      <c r="E102093" s="4">
        <v>1200</v>
      </c>
      <c r="F102093" s="1">
        <f t="shared" si="3193"/>
        <v>44230.843599537038</v>
      </c>
      <c r="G102093" s="2">
        <f t="shared" si="3194"/>
        <v>0</v>
      </c>
    </row>
    <row r="102094">
      <c r="A102094">
        <v>461973</v>
      </c>
      <c r="B102094">
        <v>9290</v>
      </c>
      <c r="C102094" s="3">
        <v>44314.50577546296</v>
      </c>
      <c r="D102094">
        <v>5187</v>
      </c>
      <c r="E102094" s="4">
        <v>1200</v>
      </c>
      <c r="F102094" s="1">
        <f t="shared" si="3193"/>
        <v>44287.625405092593</v>
      </c>
      <c r="G102094" s="2">
        <f t="shared" si="3194"/>
        <v>0</v>
      </c>
    </row>
    <row r="102095">
      <c r="A102095">
        <v>461976</v>
      </c>
      <c r="B102095">
        <v>2984</v>
      </c>
      <c r="C102095" s="3">
        <v>44314.509166666663</v>
      </c>
      <c r="D102095">
        <v>1897</v>
      </c>
      <c r="E102095" s="4">
        <v>1200</v>
      </c>
      <c r="F102095" s="1">
        <f t="shared" si="3193"/>
        <v>44166.034872685188</v>
      </c>
      <c r="G102095" s="2">
        <f t="shared" si="3194"/>
        <v>0</v>
      </c>
    </row>
    <row r="102096">
      <c r="A102096">
        <v>461977</v>
      </c>
      <c r="B102096">
        <v>6329</v>
      </c>
      <c r="C102096" s="3">
        <v>44314.509594907409</v>
      </c>
      <c r="D102096">
        <v>4296</v>
      </c>
      <c r="E102096" s="4">
        <v>1200</v>
      </c>
      <c r="F102096" s="1">
        <f t="shared" si="3193"/>
        <v>44256.847766203704</v>
      </c>
      <c r="G102096" s="2">
        <f t="shared" si="3194"/>
        <v>0</v>
      </c>
    </row>
    <row r="102097">
      <c r="A102097">
        <v>461981</v>
      </c>
      <c r="B102097">
        <v>4089</v>
      </c>
      <c r="C102097" s="3">
        <v>44314.510821759257</v>
      </c>
      <c r="D102097">
        <v>12897</v>
      </c>
      <c r="E102097" s="4">
        <v>1200</v>
      </c>
      <c r="F102097" s="1">
        <f t="shared" si="3193"/>
        <v>44198.16615740741</v>
      </c>
      <c r="G102097" s="2">
        <f t="shared" si="3194"/>
        <v>0</v>
      </c>
    </row>
    <row r="102098">
      <c r="A102098">
        <v>461982</v>
      </c>
      <c r="B102098">
        <v>6935</v>
      </c>
      <c r="C102098" s="3">
        <v>44314.512743055559</v>
      </c>
      <c r="D102098">
        <v>9309</v>
      </c>
      <c r="E102098" s="4">
        <v>1200</v>
      </c>
      <c r="F102098" s="1">
        <f t="shared" si="3193"/>
        <v>43862.647430555553</v>
      </c>
      <c r="G102098" s="2">
        <f t="shared" si="3194"/>
        <v>0</v>
      </c>
    </row>
    <row r="102099">
      <c r="A102099">
        <v>461987</v>
      </c>
      <c r="B102099">
        <v>10273</v>
      </c>
      <c r="C102099" s="3">
        <v>44314.518483796302</v>
      </c>
      <c r="D102099">
        <v>940</v>
      </c>
      <c r="E102099" s="4">
        <v>1200</v>
      </c>
      <c r="F102099" s="1">
        <f t="shared" si="3193"/>
        <v>44198.597974537035</v>
      </c>
      <c r="G102099" s="2">
        <f t="shared" si="3194"/>
        <v>0</v>
      </c>
    </row>
    <row r="102100">
      <c r="A102100">
        <v>461993</v>
      </c>
      <c r="B102100">
        <v>12966</v>
      </c>
      <c r="C102100" s="3">
        <v>44314.522314814807</v>
      </c>
      <c r="D102100">
        <v>2403</v>
      </c>
      <c r="E102100" s="4">
        <v>1200</v>
      </c>
      <c r="F102100" s="1">
        <f t="shared" si="3193"/>
        <v>44288.22384259259</v>
      </c>
      <c r="G102100" s="2">
        <f t="shared" si="3194"/>
        <v>0</v>
      </c>
    </row>
    <row r="102101">
      <c r="A102101">
        <v>461997</v>
      </c>
      <c r="B102101">
        <v>6632</v>
      </c>
      <c r="C102101" s="3">
        <v>44314.522476851853</v>
      </c>
      <c r="D102101">
        <v>3005</v>
      </c>
      <c r="E102101" s="4">
        <v>1200</v>
      </c>
      <c r="F102101" s="1">
        <f t="shared" si="3193"/>
        <v>44044.76353009259</v>
      </c>
      <c r="G102101" s="2">
        <f t="shared" si="3194"/>
        <v>0</v>
      </c>
    </row>
    <row r="102102">
      <c r="A102102">
        <v>462003</v>
      </c>
      <c r="B102102">
        <v>7304</v>
      </c>
      <c r="C102102" s="3">
        <v>44314.527175925927</v>
      </c>
      <c r="D102102">
        <v>10850</v>
      </c>
      <c r="E102102" s="4">
        <v>1200</v>
      </c>
      <c r="F102102" s="1">
        <f t="shared" si="3193"/>
        <v>44075.111851851849</v>
      </c>
      <c r="G102102" s="2">
        <f t="shared" si="3194"/>
        <v>0</v>
      </c>
    </row>
    <row r="102103">
      <c r="A102103">
        <v>462009</v>
      </c>
      <c r="B102103">
        <v>12276</v>
      </c>
      <c r="C102103" s="3">
        <v>44314.527951388889</v>
      </c>
      <c r="D102103">
        <v>2025</v>
      </c>
      <c r="E102103" s="4">
        <v>1200</v>
      </c>
      <c r="F102103" s="1">
        <f t="shared" si="3193"/>
        <v>44229.316608796296</v>
      </c>
      <c r="G102103" s="2">
        <f t="shared" si="3194"/>
        <v>0</v>
      </c>
    </row>
    <row r="102104">
      <c r="A102104">
        <v>462011</v>
      </c>
      <c r="B102104">
        <v>8955</v>
      </c>
      <c r="C102104" s="3">
        <v>44314.528541666667</v>
      </c>
      <c r="D102104">
        <v>1329</v>
      </c>
      <c r="E102104" s="4">
        <v>960</v>
      </c>
      <c r="F102104" s="1">
        <f t="shared" si="3193"/>
        <v>44075.264363425929</v>
      </c>
      <c r="G102104" s="2">
        <f t="shared" si="3194"/>
        <v>0</v>
      </c>
    </row>
    <row r="102105">
      <c r="A102105">
        <v>462015</v>
      </c>
      <c r="B102105">
        <v>4901</v>
      </c>
      <c r="C102105" s="3">
        <v>44314.528912037043</v>
      </c>
      <c r="D102105">
        <v>5930</v>
      </c>
      <c r="E102105" s="4">
        <v>1200</v>
      </c>
      <c r="F102105" s="1">
        <f t="shared" si="3193"/>
        <v>44256.735162037039</v>
      </c>
      <c r="G102105" s="2">
        <f t="shared" si="3194"/>
        <v>0</v>
      </c>
    </row>
    <row r="102106">
      <c r="A102106">
        <v>462018</v>
      </c>
      <c r="B102106">
        <v>3182</v>
      </c>
      <c r="C102106" s="3">
        <v>44314.529016203713</v>
      </c>
      <c r="D102106">
        <v>264</v>
      </c>
      <c r="E102106" s="4">
        <v>1200</v>
      </c>
      <c r="F102106" s="1">
        <f t="shared" si="3193"/>
        <v>44045.331446759257</v>
      </c>
      <c r="G102106" s="2">
        <f t="shared" si="3194"/>
        <v>0</v>
      </c>
    </row>
    <row r="102107">
      <c r="A102107">
        <v>462023</v>
      </c>
      <c r="B102107">
        <v>9588</v>
      </c>
      <c r="C102107" s="3">
        <v>44314.529189814813</v>
      </c>
      <c r="D102107">
        <v>4361</v>
      </c>
      <c r="E102107" s="4">
        <v>1200</v>
      </c>
      <c r="F102107" s="1">
        <f t="shared" si="3193"/>
        <v>44166.461400462962</v>
      </c>
      <c r="G102107" s="2">
        <f t="shared" si="3194"/>
        <v>0</v>
      </c>
    </row>
    <row r="102108">
      <c r="A102108">
        <v>462024</v>
      </c>
      <c r="B102108">
        <v>4986</v>
      </c>
      <c r="C102108" s="3">
        <v>44314.531365740739</v>
      </c>
      <c r="D102108">
        <v>7600</v>
      </c>
      <c r="E102108" s="4">
        <v>960</v>
      </c>
      <c r="F102108" s="1">
        <f t="shared" si="3193"/>
        <v>44288.103321759256</v>
      </c>
      <c r="G102108" s="2">
        <f t="shared" si="3194"/>
        <v>0</v>
      </c>
    </row>
    <row r="102109">
      <c r="A102109">
        <v>462025</v>
      </c>
      <c r="B102109">
        <v>347</v>
      </c>
      <c r="C102109" s="3">
        <v>44314.531400462962</v>
      </c>
      <c r="D102109">
        <v>4947</v>
      </c>
      <c r="E102109" s="4">
        <v>1200</v>
      </c>
      <c r="F102109" s="1">
        <f t="shared" si="3193"/>
        <v>43983.628136574072</v>
      </c>
      <c r="G102109" s="2">
        <f t="shared" si="3194"/>
        <v>0</v>
      </c>
    </row>
    <row r="102110">
      <c r="A102110">
        <v>462032</v>
      </c>
      <c r="B102110">
        <v>4666</v>
      </c>
      <c r="C102110" s="3">
        <v>44314.534884259258</v>
      </c>
      <c r="D102110">
        <v>4361</v>
      </c>
      <c r="E102110" s="4">
        <v>1200</v>
      </c>
      <c r="F102110" s="1">
        <f t="shared" si="3193"/>
        <v>44166.461400462962</v>
      </c>
      <c r="G102110" s="2">
        <f t="shared" si="3194"/>
        <v>0</v>
      </c>
    </row>
    <row r="102111">
      <c r="A102111">
        <v>462036</v>
      </c>
      <c r="B102111">
        <v>9118</v>
      </c>
      <c r="C102111" s="3">
        <v>44314.537858796299</v>
      </c>
      <c r="D102111">
        <v>6962</v>
      </c>
      <c r="E102111" s="4">
        <v>1200</v>
      </c>
      <c r="F102111" s="1">
        <f t="shared" si="3193"/>
        <v>43922.213738425926</v>
      </c>
      <c r="G102111" s="2">
        <f t="shared" si="3194"/>
        <v>0</v>
      </c>
    </row>
    <row r="102112">
      <c r="A102112">
        <v>462040</v>
      </c>
      <c r="B102112">
        <v>1282</v>
      </c>
      <c r="C102112" s="3">
        <v>44314.545104166667</v>
      </c>
      <c r="D102112">
        <v>2924</v>
      </c>
      <c r="E102112" s="4">
        <v>1200</v>
      </c>
      <c r="F102112" s="1">
        <f t="shared" si="3193"/>
        <v>44287.302511574075</v>
      </c>
      <c r="G102112" s="2">
        <f t="shared" si="3194"/>
        <v>0</v>
      </c>
    </row>
    <row r="102113">
      <c r="A102113">
        <v>462043</v>
      </c>
      <c r="B102113">
        <v>5098</v>
      </c>
      <c r="C102113" s="3">
        <v>44314.545555555553</v>
      </c>
      <c r="D102113">
        <v>6844</v>
      </c>
      <c r="E102113" s="4">
        <v>0</v>
      </c>
      <c r="F102113" s="1">
        <f t="shared" si="3193"/>
        <v>43891.224456018521</v>
      </c>
      <c r="G102113" s="2">
        <f t="shared" si="3194"/>
        <v>0</v>
      </c>
    </row>
    <row r="102114">
      <c r="A102114">
        <v>462045</v>
      </c>
      <c r="B102114">
        <v>5550</v>
      </c>
      <c r="C102114" s="3">
        <v>44314.546990740739</v>
      </c>
      <c r="D102114">
        <v>12049</v>
      </c>
      <c r="E102114" s="4">
        <v>1200</v>
      </c>
      <c r="F102114" s="1">
        <f t="shared" si="3193"/>
        <v>44256.301736111112</v>
      </c>
      <c r="G102114" s="2">
        <f t="shared" si="3194"/>
        <v>0</v>
      </c>
    </row>
    <row r="102115">
      <c r="A102115">
        <v>462052</v>
      </c>
      <c r="B102115">
        <v>6574</v>
      </c>
      <c r="C102115" s="3">
        <v>44314.547326388893</v>
      </c>
      <c r="D102115">
        <v>4621</v>
      </c>
      <c r="E102115" s="4">
        <v>0</v>
      </c>
      <c r="F102115" s="1">
        <f t="shared" si="3193"/>
        <v>44075.263368055559</v>
      </c>
      <c r="G102115" s="2">
        <f t="shared" si="3194"/>
        <v>0</v>
      </c>
    </row>
    <row r="102116">
      <c r="A102116">
        <v>462053</v>
      </c>
      <c r="B102116">
        <v>2496</v>
      </c>
      <c r="C102116" s="3">
        <v>44314.548888888887</v>
      </c>
      <c r="D102116">
        <v>2428</v>
      </c>
      <c r="E102116" s="4">
        <v>0</v>
      </c>
      <c r="F102116" s="1">
        <f t="shared" si="3193"/>
        <v>44137.493807870371</v>
      </c>
      <c r="G102116" s="2">
        <f t="shared" si="3194"/>
        <v>0</v>
      </c>
    </row>
    <row r="102117">
      <c r="A102117">
        <v>462059</v>
      </c>
      <c r="B102117">
        <v>12738</v>
      </c>
      <c r="C102117" s="3">
        <v>44314.550555555557</v>
      </c>
      <c r="D102117">
        <v>940</v>
      </c>
      <c r="E102117" s="4">
        <v>1200</v>
      </c>
      <c r="F102117" s="1">
        <f t="shared" si="3193"/>
        <v>44198.597974537035</v>
      </c>
      <c r="G102117" s="2">
        <f t="shared" si="3194"/>
        <v>0</v>
      </c>
    </row>
    <row r="102118">
      <c r="A102118">
        <v>462065</v>
      </c>
      <c r="B102118">
        <v>10026</v>
      </c>
      <c r="C102118" s="3">
        <v>44314.555567129632</v>
      </c>
      <c r="D102118">
        <v>11664</v>
      </c>
      <c r="E102118" s="4">
        <v>0</v>
      </c>
      <c r="F102118" s="1">
        <f t="shared" si="3193"/>
        <v>44105.660173611112</v>
      </c>
      <c r="G102118" s="2">
        <f t="shared" si="3194"/>
        <v>0</v>
      </c>
    </row>
    <row r="102119">
      <c r="A102119">
        <v>462070</v>
      </c>
      <c r="B102119">
        <v>3379</v>
      </c>
      <c r="C102119" s="3">
        <v>44314.558969907397</v>
      </c>
      <c r="D102119">
        <v>10587</v>
      </c>
      <c r="E102119" s="4">
        <v>960</v>
      </c>
      <c r="F102119" s="1">
        <f t="shared" si="3193"/>
        <v>44013.007175925923</v>
      </c>
      <c r="G102119" s="2">
        <f t="shared" si="3194"/>
        <v>0</v>
      </c>
    </row>
    <row r="102120">
      <c r="A102120">
        <v>462075</v>
      </c>
      <c r="B102120">
        <v>13923</v>
      </c>
      <c r="C102120" s="3">
        <v>44314.560393518521</v>
      </c>
      <c r="D102120">
        <v>9400</v>
      </c>
      <c r="E102120" s="4">
        <v>1200</v>
      </c>
      <c r="F102120" s="1">
        <f t="shared" si="3193"/>
        <v>44287.157766203702</v>
      </c>
      <c r="G102120" s="2">
        <f t="shared" si="3194"/>
        <v>0</v>
      </c>
    </row>
    <row r="102121">
      <c r="A102121">
        <v>462082</v>
      </c>
      <c r="B102121">
        <v>8269</v>
      </c>
      <c r="C102121" s="3">
        <v>44314.56449074074</v>
      </c>
      <c r="D102121">
        <v>1329</v>
      </c>
      <c r="E102121" s="4">
        <v>1200</v>
      </c>
      <c r="F102121" s="1">
        <f t="shared" si="3193"/>
        <v>44075.264363425929</v>
      </c>
      <c r="G102121" s="2">
        <f t="shared" si="3194"/>
        <v>0</v>
      </c>
    </row>
    <row r="102122">
      <c r="A102122">
        <v>462083</v>
      </c>
      <c r="B102122">
        <v>8731</v>
      </c>
      <c r="C102122" s="3">
        <v>44314.566354166673</v>
      </c>
      <c r="D102122">
        <v>5952</v>
      </c>
      <c r="E102122" s="4">
        <v>1200</v>
      </c>
      <c r="F102122" s="1">
        <f t="shared" si="3193"/>
        <v>44013.2809837963</v>
      </c>
      <c r="G102122" s="2">
        <f t="shared" si="3194"/>
        <v>0</v>
      </c>
    </row>
    <row r="102123">
      <c r="A102123">
        <v>462089</v>
      </c>
      <c r="B102123">
        <v>2168</v>
      </c>
      <c r="C102123" s="3">
        <v>44314.566458333327</v>
      </c>
      <c r="D102123">
        <v>12950</v>
      </c>
      <c r="E102123" s="4">
        <v>1200</v>
      </c>
      <c r="F102123" s="1">
        <f t="shared" si="3193"/>
        <v>44166.169814814813</v>
      </c>
      <c r="G102123" s="2">
        <f t="shared" si="3194"/>
        <v>0</v>
      </c>
    </row>
    <row r="102124">
      <c r="A102124">
        <v>462090</v>
      </c>
      <c r="B102124">
        <v>5139</v>
      </c>
      <c r="C102124" s="3">
        <v>44314.567569444444</v>
      </c>
      <c r="D102124">
        <v>12086</v>
      </c>
      <c r="E102124" s="4">
        <v>1200</v>
      </c>
      <c r="F102124" s="1">
        <f t="shared" si="3193"/>
        <v>44197.109861111108</v>
      </c>
      <c r="G102124" s="2">
        <f t="shared" si="3194"/>
        <v>0</v>
      </c>
    </row>
    <row r="102125">
      <c r="A102125">
        <v>462095</v>
      </c>
      <c r="B102125">
        <v>7289</v>
      </c>
      <c r="C102125" s="3">
        <v>44314.567719907413</v>
      </c>
      <c r="D102125">
        <v>5952</v>
      </c>
      <c r="E102125" s="4">
        <v>1200</v>
      </c>
      <c r="F102125" s="1">
        <f t="shared" si="3193"/>
        <v>44013.2809837963</v>
      </c>
      <c r="G102125" s="2">
        <f t="shared" si="3194"/>
        <v>0</v>
      </c>
    </row>
    <row r="102126">
      <c r="A102126">
        <v>462101</v>
      </c>
      <c r="B102126">
        <v>4898</v>
      </c>
      <c r="C102126" s="3">
        <v>44314.570902777778</v>
      </c>
      <c r="D102126">
        <v>940</v>
      </c>
      <c r="E102126" s="4">
        <v>0</v>
      </c>
      <c r="F102126" s="1">
        <f t="shared" si="3193"/>
        <v>44198.597974537035</v>
      </c>
      <c r="G102126" s="2">
        <f t="shared" si="3194"/>
        <v>0</v>
      </c>
    </row>
    <row r="102127">
      <c r="A102127">
        <v>462103</v>
      </c>
      <c r="B102127">
        <v>6777</v>
      </c>
      <c r="C102127" s="3">
        <v>44314.574189814812</v>
      </c>
      <c r="D102127">
        <v>7370</v>
      </c>
      <c r="E102127" s="4">
        <v>1200</v>
      </c>
      <c r="F102127" s="1">
        <f t="shared" si="3193"/>
        <v>43983.502604166664</v>
      </c>
      <c r="G102127" s="2">
        <f t="shared" si="3194"/>
        <v>0</v>
      </c>
    </row>
    <row r="102128">
      <c r="A102128">
        <v>462104</v>
      </c>
      <c r="B102128">
        <v>8379</v>
      </c>
      <c r="C102128" s="3">
        <v>44314.574629629627</v>
      </c>
      <c r="D102128">
        <v>3120</v>
      </c>
      <c r="E102128" s="4">
        <v>1200</v>
      </c>
      <c r="F102128" s="1">
        <f t="shared" si="3193"/>
        <v>44136.078090277777</v>
      </c>
      <c r="G102128" s="2">
        <f t="shared" si="3194"/>
        <v>0</v>
      </c>
    </row>
    <row r="102129">
      <c r="A102129">
        <v>462111</v>
      </c>
      <c r="B102129">
        <v>8480</v>
      </c>
      <c r="C102129" s="3">
        <v>44314.576481481483</v>
      </c>
      <c r="D102129">
        <v>104</v>
      </c>
      <c r="E102129" s="4">
        <v>1200</v>
      </c>
      <c r="F102129" s="1">
        <f t="shared" si="3193"/>
        <v>44013.286412037036</v>
      </c>
      <c r="G102129" s="2">
        <f t="shared" si="3194"/>
        <v>0</v>
      </c>
    </row>
    <row r="102130">
      <c r="A102130">
        <v>462116</v>
      </c>
      <c r="B102130">
        <v>3061</v>
      </c>
      <c r="C102130" s="3">
        <v>44314.577337962961</v>
      </c>
      <c r="D102130">
        <v>1897</v>
      </c>
      <c r="E102130" s="4">
        <v>1200</v>
      </c>
      <c r="F102130" s="1">
        <f t="shared" si="3193"/>
        <v>44166.034872685188</v>
      </c>
      <c r="G102130" s="2">
        <f t="shared" si="3194"/>
        <v>0</v>
      </c>
    </row>
    <row r="102131">
      <c r="A102131">
        <v>462119</v>
      </c>
      <c r="B102131">
        <v>9436</v>
      </c>
      <c r="C102131" s="3">
        <v>44314.581041666657</v>
      </c>
      <c r="D102131">
        <v>3850</v>
      </c>
      <c r="E102131" s="4">
        <v>1200</v>
      </c>
      <c r="F102131" s="1">
        <f t="shared" si="3193"/>
        <v>44044.450995370367</v>
      </c>
      <c r="G102131" s="2">
        <f t="shared" si="3194"/>
        <v>0</v>
      </c>
    </row>
    <row r="102132">
      <c r="A102132">
        <v>462124</v>
      </c>
      <c r="B102132">
        <v>1055</v>
      </c>
      <c r="C102132" s="3">
        <v>44314.587013888893</v>
      </c>
      <c r="D102132">
        <v>10143</v>
      </c>
      <c r="E102132" s="4">
        <v>1200</v>
      </c>
      <c r="F102132" s="1">
        <f t="shared" si="3193"/>
        <v>44287.973437499997</v>
      </c>
      <c r="G102132" s="2">
        <f t="shared" si="3194"/>
        <v>0</v>
      </c>
    </row>
    <row r="102133">
      <c r="A102133">
        <v>462126</v>
      </c>
      <c r="B102133">
        <v>7648</v>
      </c>
      <c r="C102133" s="3">
        <v>44314.599861111114</v>
      </c>
      <c r="D102133">
        <v>7600</v>
      </c>
      <c r="E102133" s="4">
        <v>0</v>
      </c>
      <c r="F102133" s="1">
        <f t="shared" si="3193"/>
        <v>44288.103321759256</v>
      </c>
      <c r="G102133" s="2">
        <f t="shared" si="3194"/>
        <v>0</v>
      </c>
    </row>
    <row r="102134">
      <c r="A102134">
        <v>462127</v>
      </c>
      <c r="B102134">
        <v>3290</v>
      </c>
      <c r="C102134" s="3">
        <v>44314.600601851853</v>
      </c>
      <c r="D102134">
        <v>13853</v>
      </c>
      <c r="E102134" s="4">
        <v>1200</v>
      </c>
      <c r="F102134" s="1">
        <f t="shared" si="3193"/>
        <v>44075.264965277776</v>
      </c>
      <c r="G102134" s="2">
        <f t="shared" si="3194"/>
        <v>0</v>
      </c>
    </row>
    <row r="102135">
      <c r="A102135">
        <v>462128</v>
      </c>
      <c r="B102135">
        <v>1915</v>
      </c>
      <c r="C102135" s="3">
        <v>44314.601423611108</v>
      </c>
      <c r="D102135">
        <v>7370</v>
      </c>
      <c r="E102135" s="4">
        <v>1200</v>
      </c>
      <c r="F102135" s="1">
        <f t="shared" si="3193"/>
        <v>43983.502604166664</v>
      </c>
      <c r="G102135" s="2">
        <f t="shared" si="3194"/>
        <v>0</v>
      </c>
    </row>
    <row r="102136">
      <c r="A102136">
        <v>462130</v>
      </c>
      <c r="B102136">
        <v>2146</v>
      </c>
      <c r="C102136" s="3">
        <v>44314.60423611111</v>
      </c>
      <c r="D102136">
        <v>1181</v>
      </c>
      <c r="E102136" s="4">
        <v>1200</v>
      </c>
      <c r="F102136" s="1">
        <f t="shared" si="3193"/>
        <v>43985.458460648151</v>
      </c>
      <c r="G102136" s="2">
        <f t="shared" si="3194"/>
        <v>0</v>
      </c>
    </row>
    <row r="102137">
      <c r="A102137">
        <v>462131</v>
      </c>
      <c r="B102137">
        <v>2537</v>
      </c>
      <c r="C102137" s="3">
        <v>44314.605138888888</v>
      </c>
      <c r="D102137">
        <v>3176</v>
      </c>
      <c r="E102137" s="4">
        <v>1200</v>
      </c>
      <c r="F102137" s="1">
        <f t="shared" si="3193"/>
        <v>44287.313287037039</v>
      </c>
      <c r="G102137" s="2">
        <f t="shared" si="3194"/>
        <v>0</v>
      </c>
    </row>
    <row r="102138">
      <c r="A102138">
        <v>462136</v>
      </c>
      <c r="B102138">
        <v>11205</v>
      </c>
      <c r="C102138" s="3">
        <v>44314.60533564815</v>
      </c>
      <c r="D102138">
        <v>11214</v>
      </c>
      <c r="E102138" s="4">
        <v>1200</v>
      </c>
      <c r="F102138" s="1">
        <f t="shared" si="3193"/>
        <v>44136.094247685185</v>
      </c>
      <c r="G102138" s="2">
        <f t="shared" si="3194"/>
        <v>0</v>
      </c>
    </row>
    <row r="102139">
      <c r="A102139">
        <v>462139</v>
      </c>
      <c r="B102139">
        <v>1246</v>
      </c>
      <c r="C102139" s="3">
        <v>44314.605810185189</v>
      </c>
      <c r="D102139">
        <v>2421</v>
      </c>
      <c r="E102139" s="4">
        <v>1200</v>
      </c>
      <c r="F102139" s="1">
        <f t="shared" si="3193"/>
        <v>44044.368518518517</v>
      </c>
      <c r="G102139" s="2">
        <f t="shared" si="3194"/>
        <v>0</v>
      </c>
    </row>
    <row r="102140">
      <c r="A102140">
        <v>462146</v>
      </c>
      <c r="B102140">
        <v>5448</v>
      </c>
      <c r="C102140" s="3">
        <v>44314.607951388891</v>
      </c>
      <c r="D102140">
        <v>4984</v>
      </c>
      <c r="E102140" s="4">
        <v>1200</v>
      </c>
      <c r="F102140" s="1">
        <f t="shared" si="3193"/>
        <v>44256.443159722221</v>
      </c>
      <c r="G102140" s="2">
        <f t="shared" si="3194"/>
        <v>0</v>
      </c>
    </row>
    <row r="102141">
      <c r="A102141">
        <v>462152</v>
      </c>
      <c r="B102141">
        <v>3327</v>
      </c>
      <c r="C102141" s="3">
        <v>44314.609490740739</v>
      </c>
      <c r="D102141">
        <v>2403</v>
      </c>
      <c r="E102141" s="4">
        <v>1200</v>
      </c>
      <c r="F102141" s="1">
        <f t="shared" si="3193"/>
        <v>44288.22384259259</v>
      </c>
      <c r="G102141" s="2">
        <f t="shared" si="3194"/>
        <v>0</v>
      </c>
    </row>
    <row r="102142">
      <c r="A102142">
        <v>462155</v>
      </c>
      <c r="B102142">
        <v>10125</v>
      </c>
      <c r="C102142" s="3">
        <v>44314.620312500003</v>
      </c>
      <c r="D102142">
        <v>2387</v>
      </c>
      <c r="E102142" s="4">
        <v>1200</v>
      </c>
      <c r="F102142" s="1">
        <f t="shared" si="3193"/>
        <v>43836.127511574072</v>
      </c>
      <c r="G102142" s="2">
        <f t="shared" si="3194"/>
        <v>0</v>
      </c>
    </row>
    <row r="102143">
      <c r="A102143">
        <v>462159</v>
      </c>
      <c r="B102143">
        <v>10176</v>
      </c>
      <c r="C102143" s="3">
        <v>44314.623356481483</v>
      </c>
      <c r="D102143">
        <v>3788</v>
      </c>
      <c r="E102143" s="4">
        <v>960</v>
      </c>
      <c r="F102143" s="1">
        <f t="shared" si="3193"/>
        <v>44075.480567129627</v>
      </c>
      <c r="G102143" s="2">
        <f t="shared" si="3194"/>
        <v>0</v>
      </c>
    </row>
    <row r="102144">
      <c r="A102144">
        <v>462161</v>
      </c>
      <c r="B102144">
        <v>11062</v>
      </c>
      <c r="C102144" s="3">
        <v>44314.625474537039</v>
      </c>
      <c r="D102144">
        <v>7281</v>
      </c>
      <c r="E102144" s="4">
        <v>1200</v>
      </c>
      <c r="F102144" s="1">
        <f t="shared" si="3193"/>
        <v>44136.287256944444</v>
      </c>
      <c r="G102144" s="2">
        <f t="shared" si="3194"/>
        <v>0</v>
      </c>
    </row>
    <row r="102145">
      <c r="A102145">
        <v>462163</v>
      </c>
      <c r="B102145">
        <v>11148</v>
      </c>
      <c r="C102145" s="3">
        <v>44314.631157407413</v>
      </c>
      <c r="D102145">
        <v>12268</v>
      </c>
      <c r="E102145" s="4">
        <v>960</v>
      </c>
      <c r="F102145" s="1">
        <f t="shared" si="3193"/>
        <v>44229.740833333337</v>
      </c>
      <c r="G102145" s="2">
        <f t="shared" si="3194"/>
        <v>0</v>
      </c>
    </row>
    <row r="102146">
      <c r="A102146">
        <v>462170</v>
      </c>
      <c r="B102146">
        <v>2761</v>
      </c>
      <c r="C102146" s="3">
        <v>44314.632465277777</v>
      </c>
      <c r="D102146">
        <v>552</v>
      </c>
      <c r="E102146" s="4">
        <v>1200</v>
      </c>
      <c r="F102146" s="1">
        <f t="shared" ref="F102146:F102209" si="3195">VLOOKUP(D102146,J:K,2,0)</f>
        <v>44137.753993055558</v>
      </c>
      <c r="G102146" s="2">
        <f t="shared" si="3194"/>
        <v>0</v>
      </c>
    </row>
    <row r="102147">
      <c r="A102147">
        <v>462175</v>
      </c>
      <c r="B102147">
        <v>13818</v>
      </c>
      <c r="C102147" s="3">
        <v>44314.633414351847</v>
      </c>
      <c r="D102147">
        <v>3813</v>
      </c>
      <c r="E102147" s="4">
        <v>1200</v>
      </c>
      <c r="F102147" s="1">
        <f t="shared" si="3195"/>
        <v>44044.288703703707</v>
      </c>
      <c r="G102147" s="2">
        <f t="shared" ref="G102147:G102210" si="3196">IF(F102147=C102147,1,0)</f>
        <v>0</v>
      </c>
    </row>
    <row r="102148">
      <c r="A102148">
        <v>462180</v>
      </c>
      <c r="B102148">
        <v>12443</v>
      </c>
      <c r="C102148" s="3">
        <v>44314.641018518523</v>
      </c>
      <c r="D102148">
        <v>310</v>
      </c>
      <c r="E102148" s="4">
        <v>1200</v>
      </c>
      <c r="F102148" s="1">
        <f t="shared" si="3195"/>
        <v>44105.154143518521</v>
      </c>
      <c r="G102148" s="2">
        <f t="shared" si="3196"/>
        <v>0</v>
      </c>
    </row>
    <row r="102149">
      <c r="A102149">
        <v>462182</v>
      </c>
      <c r="B102149">
        <v>12526</v>
      </c>
      <c r="C102149" s="3">
        <v>44314.644155092603</v>
      </c>
      <c r="D102149">
        <v>638</v>
      </c>
      <c r="E102149" s="4">
        <v>1200</v>
      </c>
      <c r="F102149" s="1">
        <f t="shared" si="3195"/>
        <v>44166.575787037036</v>
      </c>
      <c r="G102149" s="2">
        <f t="shared" si="3196"/>
        <v>0</v>
      </c>
    </row>
    <row r="102150">
      <c r="A102150">
        <v>462183</v>
      </c>
      <c r="B102150">
        <v>10913</v>
      </c>
      <c r="C102150" s="3">
        <v>44314.647164351853</v>
      </c>
      <c r="D102150">
        <v>8985</v>
      </c>
      <c r="E102150" s="4">
        <v>1200</v>
      </c>
      <c r="F102150" s="1">
        <f t="shared" si="3195"/>
        <v>44257.106157407405</v>
      </c>
      <c r="G102150" s="2">
        <f t="shared" si="3196"/>
        <v>0</v>
      </c>
    </row>
    <row r="102151">
      <c r="A102151">
        <v>462186</v>
      </c>
      <c r="B102151">
        <v>7240</v>
      </c>
      <c r="C102151" s="3">
        <v>44314.649224537039</v>
      </c>
      <c r="D102151">
        <v>4478</v>
      </c>
      <c r="E102151" s="4">
        <v>1200</v>
      </c>
      <c r="F102151" s="1">
        <f t="shared" si="3195"/>
        <v>43892.460312499999</v>
      </c>
      <c r="G102151" s="2">
        <f t="shared" si="3196"/>
        <v>0</v>
      </c>
    </row>
    <row r="102152">
      <c r="A102152">
        <v>462189</v>
      </c>
      <c r="B102152">
        <v>1420</v>
      </c>
      <c r="C102152" s="3">
        <v>44314.652222222219</v>
      </c>
      <c r="D102152">
        <v>11932</v>
      </c>
      <c r="E102152" s="4">
        <v>1200</v>
      </c>
      <c r="F102152" s="1">
        <f t="shared" si="3195"/>
        <v>44136.615451388891</v>
      </c>
      <c r="G102152" s="2">
        <f t="shared" si="3196"/>
        <v>0</v>
      </c>
    </row>
    <row r="102153">
      <c r="A102153">
        <v>462195</v>
      </c>
      <c r="B102153">
        <v>770</v>
      </c>
      <c r="C102153" s="3">
        <v>44314.655624999999</v>
      </c>
      <c r="D102153">
        <v>232</v>
      </c>
      <c r="E102153" s="4">
        <v>1200</v>
      </c>
      <c r="F102153" s="1">
        <f t="shared" si="3195"/>
        <v>44136.205462962964</v>
      </c>
      <c r="G102153" s="2">
        <f t="shared" si="3196"/>
        <v>0</v>
      </c>
    </row>
    <row r="102154">
      <c r="A102154">
        <v>462201</v>
      </c>
      <c r="B102154">
        <v>6120</v>
      </c>
      <c r="C102154" s="3">
        <v>44314.65892361111</v>
      </c>
      <c r="D102154">
        <v>4730</v>
      </c>
      <c r="E102154" s="4">
        <v>1200</v>
      </c>
      <c r="F102154" s="1">
        <f t="shared" si="3195"/>
        <v>44228.863761574074</v>
      </c>
      <c r="G102154" s="2">
        <f t="shared" si="3196"/>
        <v>0</v>
      </c>
    </row>
    <row r="102155">
      <c r="A102155">
        <v>462202</v>
      </c>
      <c r="B102155">
        <v>11028</v>
      </c>
      <c r="C102155" s="3">
        <v>44314.659629629627</v>
      </c>
      <c r="D102155">
        <v>12711</v>
      </c>
      <c r="E102155" s="4">
        <v>1200</v>
      </c>
      <c r="F102155" s="1">
        <f t="shared" si="3195"/>
        <v>43862.756041666667</v>
      </c>
      <c r="G102155" s="2">
        <f t="shared" si="3196"/>
        <v>0</v>
      </c>
    </row>
    <row r="102156">
      <c r="A102156">
        <v>462204</v>
      </c>
      <c r="B102156">
        <v>9638</v>
      </c>
      <c r="C102156" s="3">
        <v>44314.672534722216</v>
      </c>
      <c r="D102156">
        <v>12094</v>
      </c>
      <c r="E102156" s="4">
        <v>1200</v>
      </c>
      <c r="F102156" s="1">
        <f t="shared" si="3195"/>
        <v>44167.375254629631</v>
      </c>
      <c r="G102156" s="2">
        <f t="shared" si="3196"/>
        <v>0</v>
      </c>
    </row>
    <row r="102157">
      <c r="A102157">
        <v>462209</v>
      </c>
      <c r="B102157">
        <v>10462</v>
      </c>
      <c r="C102157" s="3">
        <v>44314.67827546296</v>
      </c>
      <c r="D102157">
        <v>5465</v>
      </c>
      <c r="E102157" s="4">
        <v>0</v>
      </c>
      <c r="F102157" s="1">
        <f t="shared" si="3195"/>
        <v>44166.53392361111</v>
      </c>
      <c r="G102157" s="2">
        <f t="shared" si="3196"/>
        <v>0</v>
      </c>
    </row>
    <row r="102158">
      <c r="A102158">
        <v>462214</v>
      </c>
      <c r="B102158">
        <v>6507</v>
      </c>
      <c r="C102158" s="3">
        <v>44314.678599537037</v>
      </c>
      <c r="D102158">
        <v>12523</v>
      </c>
      <c r="E102158" s="4">
        <v>1200</v>
      </c>
      <c r="F102158" s="1">
        <f t="shared" si="3195"/>
        <v>44105.083819444444</v>
      </c>
      <c r="G102158" s="2">
        <f t="shared" si="3196"/>
        <v>0</v>
      </c>
    </row>
    <row r="102159">
      <c r="A102159">
        <v>462221</v>
      </c>
      <c r="B102159">
        <v>2870</v>
      </c>
      <c r="C102159" s="3">
        <v>44314.683125000003</v>
      </c>
      <c r="D102159">
        <v>4725</v>
      </c>
      <c r="E102159" s="4">
        <v>1200</v>
      </c>
      <c r="F102159" s="1">
        <f t="shared" si="3195"/>
        <v>44229.47729166667</v>
      </c>
      <c r="G102159" s="2">
        <f t="shared" si="3196"/>
        <v>0</v>
      </c>
    </row>
    <row r="102160">
      <c r="A102160">
        <v>462225</v>
      </c>
      <c r="B102160">
        <v>10356</v>
      </c>
      <c r="C102160" s="3">
        <v>44314.686342592591</v>
      </c>
      <c r="D102160">
        <v>5927</v>
      </c>
      <c r="E102160" s="4">
        <v>1200</v>
      </c>
      <c r="F102160" s="1">
        <f t="shared" si="3195"/>
        <v>43862.03502314815</v>
      </c>
      <c r="G102160" s="2">
        <f t="shared" si="3196"/>
        <v>0</v>
      </c>
    </row>
    <row r="102161">
      <c r="A102161">
        <v>462226</v>
      </c>
      <c r="B102161">
        <v>960</v>
      </c>
      <c r="C102161" s="3">
        <v>44314.695219907408</v>
      </c>
      <c r="D102161">
        <v>7346</v>
      </c>
      <c r="E102161" s="4">
        <v>0</v>
      </c>
      <c r="F102161" s="1">
        <f t="shared" si="3195"/>
        <v>44256.801365740743</v>
      </c>
      <c r="G102161" s="2">
        <f t="shared" si="3196"/>
        <v>0</v>
      </c>
    </row>
    <row r="102162">
      <c r="A102162">
        <v>462232</v>
      </c>
      <c r="B102162">
        <v>8664</v>
      </c>
      <c r="C102162" s="3">
        <v>44314.702233796299</v>
      </c>
      <c r="D102162">
        <v>8364</v>
      </c>
      <c r="E102162" s="4">
        <v>960</v>
      </c>
      <c r="F102162" s="1">
        <f t="shared" si="3195"/>
        <v>44197.986354166664</v>
      </c>
      <c r="G102162" s="2">
        <f t="shared" si="3196"/>
        <v>0</v>
      </c>
    </row>
    <row r="102163">
      <c r="A102163">
        <v>462237</v>
      </c>
      <c r="B102163">
        <v>12038</v>
      </c>
      <c r="C102163" s="3">
        <v>44314.702372685177</v>
      </c>
      <c r="D102163">
        <v>11437</v>
      </c>
      <c r="E102163" s="4">
        <v>1200</v>
      </c>
      <c r="F102163" s="1">
        <f t="shared" si="3195"/>
        <v>43923.125856481478</v>
      </c>
      <c r="G102163" s="2">
        <f t="shared" si="3196"/>
        <v>0</v>
      </c>
    </row>
    <row r="102164">
      <c r="A102164">
        <v>462242</v>
      </c>
      <c r="B102164">
        <v>11855</v>
      </c>
      <c r="C102164" s="3">
        <v>44314.706273148149</v>
      </c>
      <c r="D102164">
        <v>4522</v>
      </c>
      <c r="E102164" s="4">
        <v>1200</v>
      </c>
      <c r="F102164" s="1">
        <f t="shared" si="3195"/>
        <v>44136.153078703705</v>
      </c>
      <c r="G102164" s="2">
        <f t="shared" si="3196"/>
        <v>0</v>
      </c>
    </row>
    <row r="102165">
      <c r="A102165">
        <v>462246</v>
      </c>
      <c r="B102165">
        <v>11855</v>
      </c>
      <c r="C102165" s="3">
        <v>44314.707928240743</v>
      </c>
      <c r="D102165">
        <v>7343</v>
      </c>
      <c r="E102165" s="4">
        <v>1200</v>
      </c>
      <c r="F102165" s="1">
        <f t="shared" si="3195"/>
        <v>44166.252939814818</v>
      </c>
      <c r="G102165" s="2">
        <f t="shared" si="3196"/>
        <v>0</v>
      </c>
    </row>
    <row r="102166">
      <c r="A102166">
        <v>462250</v>
      </c>
      <c r="B102166">
        <v>4177</v>
      </c>
      <c r="C102166" s="3">
        <v>44314.708333333343</v>
      </c>
      <c r="D102166">
        <v>4996</v>
      </c>
      <c r="E102166" s="4">
        <v>1200</v>
      </c>
      <c r="F102166" s="1">
        <f t="shared" si="3195"/>
        <v>44256.327731481484</v>
      </c>
      <c r="G102166" s="2">
        <f t="shared" si="3196"/>
        <v>0</v>
      </c>
    </row>
    <row r="102167">
      <c r="A102167">
        <v>462254</v>
      </c>
      <c r="B102167">
        <v>9561</v>
      </c>
      <c r="C102167" s="3">
        <v>44314.708715277768</v>
      </c>
      <c r="D102167">
        <v>9400</v>
      </c>
      <c r="E102167" s="4">
        <v>1200</v>
      </c>
      <c r="F102167" s="1">
        <f t="shared" si="3195"/>
        <v>44287.157766203702</v>
      </c>
      <c r="G102167" s="2">
        <f t="shared" si="3196"/>
        <v>0</v>
      </c>
    </row>
    <row r="102168">
      <c r="A102168">
        <v>462256</v>
      </c>
      <c r="B102168">
        <v>7873</v>
      </c>
      <c r="C102168" s="3">
        <v>44314.709594907406</v>
      </c>
      <c r="D102168">
        <v>4319</v>
      </c>
      <c r="E102168" s="4">
        <v>0</v>
      </c>
      <c r="F102168" s="1">
        <f t="shared" si="3195"/>
        <v>44287.454895833333</v>
      </c>
      <c r="G102168" s="2">
        <f t="shared" si="3196"/>
        <v>0</v>
      </c>
    </row>
    <row r="102169">
      <c r="A102169">
        <v>462258</v>
      </c>
      <c r="B102169">
        <v>1568</v>
      </c>
      <c r="C102169" s="3">
        <v>44314.713055555563</v>
      </c>
      <c r="D102169">
        <v>7850</v>
      </c>
      <c r="E102169" s="4">
        <v>1200</v>
      </c>
      <c r="F102169" s="1">
        <f t="shared" si="3195"/>
        <v>44076.31013888889</v>
      </c>
      <c r="G102169" s="2">
        <f t="shared" si="3196"/>
        <v>0</v>
      </c>
    </row>
    <row r="102170">
      <c r="A102170">
        <v>462261</v>
      </c>
      <c r="B102170">
        <v>5699</v>
      </c>
      <c r="C102170" s="3">
        <v>44314.713622685187</v>
      </c>
      <c r="D102170">
        <v>6721</v>
      </c>
      <c r="E102170" s="4">
        <v>1200</v>
      </c>
      <c r="F102170" s="1">
        <f t="shared" si="3195"/>
        <v>44075.447638888887</v>
      </c>
      <c r="G102170" s="2">
        <f t="shared" si="3196"/>
        <v>0</v>
      </c>
    </row>
    <row r="102171">
      <c r="A102171">
        <v>462262</v>
      </c>
      <c r="B102171">
        <v>13718</v>
      </c>
      <c r="C102171" s="3">
        <v>44314.722743055558</v>
      </c>
      <c r="D102171">
        <v>5268</v>
      </c>
      <c r="E102171" s="4">
        <v>1200</v>
      </c>
      <c r="F102171" s="1">
        <f t="shared" si="3195"/>
        <v>44288.050752314812</v>
      </c>
      <c r="G102171" s="2">
        <f t="shared" si="3196"/>
        <v>0</v>
      </c>
    </row>
    <row r="102172">
      <c r="A102172">
        <v>462267</v>
      </c>
      <c r="B102172">
        <v>2238</v>
      </c>
      <c r="C102172" s="3">
        <v>44314.729270833333</v>
      </c>
      <c r="D102172">
        <v>4478</v>
      </c>
      <c r="E102172" s="4">
        <v>1200</v>
      </c>
      <c r="F102172" s="1">
        <f t="shared" si="3195"/>
        <v>43892.460312499999</v>
      </c>
      <c r="G102172" s="2">
        <f t="shared" si="3196"/>
        <v>0</v>
      </c>
    </row>
    <row r="102173">
      <c r="A102173">
        <v>462272</v>
      </c>
      <c r="B102173">
        <v>1011</v>
      </c>
      <c r="C102173" s="3">
        <v>44314.730185185188</v>
      </c>
      <c r="D102173">
        <v>5925</v>
      </c>
      <c r="E102173" s="4">
        <v>1200</v>
      </c>
      <c r="F102173" s="1">
        <f t="shared" si="3195"/>
        <v>44288.442893518521</v>
      </c>
      <c r="G102173" s="2">
        <f t="shared" si="3196"/>
        <v>0</v>
      </c>
    </row>
    <row r="102174">
      <c r="A102174">
        <v>462275</v>
      </c>
      <c r="B102174">
        <v>5422</v>
      </c>
      <c r="C102174" s="3">
        <v>44314.733981481477</v>
      </c>
      <c r="D102174">
        <v>12156</v>
      </c>
      <c r="E102174" s="4">
        <v>1200</v>
      </c>
      <c r="F102174" s="1">
        <f t="shared" si="3195"/>
        <v>43922.017361111109</v>
      </c>
      <c r="G102174" s="2">
        <f t="shared" si="3196"/>
        <v>0</v>
      </c>
    </row>
    <row r="102175">
      <c r="A102175">
        <v>462281</v>
      </c>
      <c r="B102175">
        <v>11759</v>
      </c>
      <c r="C102175" s="3">
        <v>44314.734629629631</v>
      </c>
      <c r="D102175">
        <v>4730</v>
      </c>
      <c r="E102175" s="4">
        <v>0</v>
      </c>
      <c r="F102175" s="1">
        <f t="shared" si="3195"/>
        <v>44228.863761574074</v>
      </c>
      <c r="G102175" s="2">
        <f t="shared" si="3196"/>
        <v>0</v>
      </c>
    </row>
    <row r="102176">
      <c r="A102176">
        <v>462282</v>
      </c>
      <c r="B102176">
        <v>11292</v>
      </c>
      <c r="C102176" s="3">
        <v>44314.738217592603</v>
      </c>
      <c r="D102176">
        <v>10607</v>
      </c>
      <c r="E102176" s="4">
        <v>1200</v>
      </c>
      <c r="F102176" s="1">
        <f t="shared" si="3195"/>
        <v>44106.289375</v>
      </c>
      <c r="G102176" s="2">
        <f t="shared" si="3196"/>
        <v>0</v>
      </c>
    </row>
    <row r="102177">
      <c r="A102177">
        <v>462286</v>
      </c>
      <c r="B102177">
        <v>12348</v>
      </c>
      <c r="C102177" s="3">
        <v>44314.742199074077</v>
      </c>
      <c r="D102177">
        <v>1329</v>
      </c>
      <c r="E102177" s="4">
        <v>1200</v>
      </c>
      <c r="F102177" s="1">
        <f t="shared" si="3195"/>
        <v>44075.264363425929</v>
      </c>
      <c r="G102177" s="2">
        <f t="shared" si="3196"/>
        <v>0</v>
      </c>
    </row>
    <row r="102178">
      <c r="A102178">
        <v>462293</v>
      </c>
      <c r="B102178">
        <v>12938</v>
      </c>
      <c r="C102178" s="3">
        <v>44314.742199074077</v>
      </c>
      <c r="D102178">
        <v>8590</v>
      </c>
      <c r="E102178" s="4">
        <v>1200</v>
      </c>
      <c r="F102178" s="1">
        <f t="shared" si="3195"/>
        <v>44136.293263888889</v>
      </c>
      <c r="G102178" s="2">
        <f t="shared" si="3196"/>
        <v>0</v>
      </c>
    </row>
    <row r="102179">
      <c r="A102179">
        <v>462300</v>
      </c>
      <c r="B102179">
        <v>4402</v>
      </c>
      <c r="C102179" s="3">
        <v>44314.742361111108</v>
      </c>
      <c r="D102179">
        <v>12094</v>
      </c>
      <c r="E102179" s="4">
        <v>1200</v>
      </c>
      <c r="F102179" s="1">
        <f t="shared" si="3195"/>
        <v>44167.375254629631</v>
      </c>
      <c r="G102179" s="2">
        <f t="shared" si="3196"/>
        <v>0</v>
      </c>
    </row>
    <row r="102180">
      <c r="A102180">
        <v>462305</v>
      </c>
      <c r="B102180">
        <v>11796</v>
      </c>
      <c r="C102180" s="3">
        <v>44314.742592592593</v>
      </c>
      <c r="D102180">
        <v>6721</v>
      </c>
      <c r="E102180" s="4">
        <v>960</v>
      </c>
      <c r="F102180" s="1">
        <f t="shared" si="3195"/>
        <v>44075.447638888887</v>
      </c>
      <c r="G102180" s="2">
        <f t="shared" si="3196"/>
        <v>0</v>
      </c>
    </row>
    <row r="102181">
      <c r="A102181">
        <v>462309</v>
      </c>
      <c r="B102181">
        <v>8589</v>
      </c>
      <c r="C102181" s="3">
        <v>44314.743495370371</v>
      </c>
      <c r="D102181">
        <v>12036</v>
      </c>
      <c r="E102181" s="4">
        <v>1200</v>
      </c>
      <c r="F102181" s="1">
        <f t="shared" si="3195"/>
        <v>44105.626203703701</v>
      </c>
      <c r="G102181" s="2">
        <f t="shared" si="3196"/>
        <v>0</v>
      </c>
    </row>
    <row r="102182">
      <c r="A102182">
        <v>462312</v>
      </c>
      <c r="B102182">
        <v>9856</v>
      </c>
      <c r="C102182" s="3">
        <v>44314.745879629627</v>
      </c>
      <c r="D102182">
        <v>6266</v>
      </c>
      <c r="E102182" s="4">
        <v>1200</v>
      </c>
      <c r="F102182" s="1">
        <f t="shared" si="3195"/>
        <v>43863.602118055554</v>
      </c>
      <c r="G102182" s="2">
        <f t="shared" si="3196"/>
        <v>0</v>
      </c>
    </row>
    <row r="102183">
      <c r="A102183">
        <v>462318</v>
      </c>
      <c r="B102183">
        <v>4432</v>
      </c>
      <c r="C102183" s="3">
        <v>44314.748425925929</v>
      </c>
      <c r="D102183">
        <v>11285</v>
      </c>
      <c r="E102183" s="4">
        <v>1200</v>
      </c>
      <c r="F102183" s="1">
        <f t="shared" si="3195"/>
        <v>43833.440925925926</v>
      </c>
      <c r="G102183" s="2">
        <f t="shared" si="3196"/>
        <v>0</v>
      </c>
    </row>
    <row r="102184">
      <c r="A102184">
        <v>462324</v>
      </c>
      <c r="B102184">
        <v>2430</v>
      </c>
      <c r="C102184" s="3">
        <v>44314.752175925933</v>
      </c>
      <c r="D102184">
        <v>13906</v>
      </c>
      <c r="E102184" s="4">
        <v>1200</v>
      </c>
      <c r="F102184" s="1">
        <f t="shared" si="3195"/>
        <v>44166.631921296299</v>
      </c>
      <c r="G102184" s="2">
        <f t="shared" si="3196"/>
        <v>0</v>
      </c>
    </row>
    <row r="102185">
      <c r="A102185">
        <v>462327</v>
      </c>
      <c r="B102185">
        <v>9804</v>
      </c>
      <c r="C102185" s="3">
        <v>44314.753159722219</v>
      </c>
      <c r="D102185">
        <v>12884</v>
      </c>
      <c r="E102185" s="4">
        <v>1200</v>
      </c>
      <c r="F102185" s="1">
        <f t="shared" si="3195"/>
        <v>44197.188854166663</v>
      </c>
      <c r="G102185" s="2">
        <f t="shared" si="3196"/>
        <v>0</v>
      </c>
    </row>
    <row r="102186">
      <c r="A102186">
        <v>462334</v>
      </c>
      <c r="B102186">
        <v>11187</v>
      </c>
      <c r="C102186" s="3">
        <v>44314.754247685189</v>
      </c>
      <c r="D102186">
        <v>4621</v>
      </c>
      <c r="E102186" s="4">
        <v>1200</v>
      </c>
      <c r="F102186" s="1">
        <f t="shared" si="3195"/>
        <v>44075.263368055559</v>
      </c>
      <c r="G102186" s="2">
        <f t="shared" si="3196"/>
        <v>0</v>
      </c>
    </row>
    <row r="102187">
      <c r="A102187">
        <v>462337</v>
      </c>
      <c r="B102187">
        <v>12405</v>
      </c>
      <c r="C102187" s="3">
        <v>44314.756585648152</v>
      </c>
      <c r="D102187">
        <v>12268</v>
      </c>
      <c r="E102187" s="4">
        <v>1200</v>
      </c>
      <c r="F102187" s="1">
        <f t="shared" si="3195"/>
        <v>44229.740833333337</v>
      </c>
      <c r="G102187" s="2">
        <f t="shared" si="3196"/>
        <v>0</v>
      </c>
    </row>
    <row r="102188">
      <c r="A102188">
        <v>462338</v>
      </c>
      <c r="B102188">
        <v>11064</v>
      </c>
      <c r="C102188" s="3">
        <v>44314.756666666668</v>
      </c>
      <c r="D102188">
        <v>9400</v>
      </c>
      <c r="E102188" s="4">
        <v>1200</v>
      </c>
      <c r="F102188" s="1">
        <f t="shared" si="3195"/>
        <v>44287.157766203702</v>
      </c>
      <c r="G102188" s="2">
        <f t="shared" si="3196"/>
        <v>0</v>
      </c>
    </row>
    <row r="102189">
      <c r="A102189">
        <v>462341</v>
      </c>
      <c r="B102189">
        <v>4765</v>
      </c>
      <c r="C102189" s="3">
        <v>44314.763842592591</v>
      </c>
      <c r="D102189">
        <v>2271</v>
      </c>
      <c r="E102189" s="4">
        <v>1200</v>
      </c>
      <c r="F102189" s="1">
        <f t="shared" si="3195"/>
        <v>43922.063993055555</v>
      </c>
      <c r="G102189" s="2">
        <f t="shared" si="3196"/>
        <v>0</v>
      </c>
    </row>
    <row r="102190">
      <c r="A102190">
        <v>462342</v>
      </c>
      <c r="B102190">
        <v>5709</v>
      </c>
      <c r="C102190" s="3">
        <v>44314.764872685177</v>
      </c>
      <c r="D102190">
        <v>9650</v>
      </c>
      <c r="E102190" s="4">
        <v>960</v>
      </c>
      <c r="F102190" s="1">
        <f t="shared" si="3195"/>
        <v>44106.247627314813</v>
      </c>
      <c r="G102190" s="2">
        <f t="shared" si="3196"/>
        <v>0</v>
      </c>
    </row>
    <row r="102191">
      <c r="A102191">
        <v>462349</v>
      </c>
      <c r="B102191">
        <v>11500</v>
      </c>
      <c r="C102191" s="3">
        <v>44314.766284722216</v>
      </c>
      <c r="D102191">
        <v>182</v>
      </c>
      <c r="E102191" s="4">
        <v>1200</v>
      </c>
      <c r="F102191" s="1">
        <f t="shared" si="3195"/>
        <v>44137.592476851853</v>
      </c>
      <c r="G102191" s="2">
        <f t="shared" si="3196"/>
        <v>0</v>
      </c>
    </row>
    <row r="102192">
      <c r="A102192">
        <v>462353</v>
      </c>
      <c r="B102192">
        <v>3406</v>
      </c>
      <c r="C102192" s="3">
        <v>44314.769421296303</v>
      </c>
      <c r="D102192">
        <v>5216</v>
      </c>
      <c r="E102192" s="4">
        <v>1200</v>
      </c>
      <c r="F102192" s="1">
        <f t="shared" si="3195"/>
        <v>44166.069513888891</v>
      </c>
      <c r="G102192" s="2">
        <f t="shared" si="3196"/>
        <v>0</v>
      </c>
    </row>
    <row r="102193">
      <c r="A102193">
        <v>462355</v>
      </c>
      <c r="B102193">
        <v>2719</v>
      </c>
      <c r="C102193" s="3">
        <v>44314.769780092603</v>
      </c>
      <c r="D102193">
        <v>13033</v>
      </c>
      <c r="E102193" s="4">
        <v>1200</v>
      </c>
      <c r="F102193" s="1">
        <f t="shared" si="3195"/>
        <v>44075.387592592589</v>
      </c>
      <c r="G102193" s="2">
        <f t="shared" si="3196"/>
        <v>0</v>
      </c>
    </row>
    <row r="102194">
      <c r="A102194">
        <v>462357</v>
      </c>
      <c r="B102194">
        <v>12044</v>
      </c>
      <c r="C102194" s="3">
        <v>44314.774085648147</v>
      </c>
      <c r="D102194">
        <v>1834</v>
      </c>
      <c r="E102194" s="4">
        <v>1200</v>
      </c>
      <c r="F102194" s="1">
        <f t="shared" si="3195"/>
        <v>44045.603078703702</v>
      </c>
      <c r="G102194" s="2">
        <f t="shared" si="3196"/>
        <v>0</v>
      </c>
    </row>
    <row r="102195">
      <c r="A102195">
        <v>462359</v>
      </c>
      <c r="B102195">
        <v>3249</v>
      </c>
      <c r="C102195" s="3">
        <v>44314.778715277767</v>
      </c>
      <c r="D102195">
        <v>13817</v>
      </c>
      <c r="E102195" s="4">
        <v>1200</v>
      </c>
      <c r="F102195" s="1">
        <f t="shared" si="3195"/>
        <v>43891.131111111114</v>
      </c>
      <c r="G102195" s="2">
        <f t="shared" si="3196"/>
        <v>0</v>
      </c>
    </row>
    <row r="102196">
      <c r="A102196">
        <v>462364</v>
      </c>
      <c r="B102196">
        <v>8393</v>
      </c>
      <c r="C102196" s="3">
        <v>44314.791875000003</v>
      </c>
      <c r="D102196">
        <v>11864</v>
      </c>
      <c r="E102196" s="4">
        <v>1200</v>
      </c>
      <c r="F102196" s="1">
        <f t="shared" si="3195"/>
        <v>44200.542662037034</v>
      </c>
      <c r="G102196" s="2">
        <f t="shared" si="3196"/>
        <v>0</v>
      </c>
    </row>
    <row r="102197">
      <c r="A102197">
        <v>462367</v>
      </c>
      <c r="B102197">
        <v>10276</v>
      </c>
      <c r="C102197" s="3">
        <v>44314.794270833343</v>
      </c>
      <c r="D102197">
        <v>3528</v>
      </c>
      <c r="E102197" s="4">
        <v>1200</v>
      </c>
      <c r="F102197" s="1">
        <f t="shared" si="3195"/>
        <v>43832.253541666665</v>
      </c>
      <c r="G102197" s="2">
        <f t="shared" si="3196"/>
        <v>0</v>
      </c>
    </row>
    <row r="102198">
      <c r="A102198">
        <v>462372</v>
      </c>
      <c r="B102198">
        <v>9567</v>
      </c>
      <c r="C102198" s="3">
        <v>44314.795624999999</v>
      </c>
      <c r="D102198">
        <v>2428</v>
      </c>
      <c r="E102198" s="4">
        <v>1200</v>
      </c>
      <c r="F102198" s="1">
        <f t="shared" si="3195"/>
        <v>44137.493807870371</v>
      </c>
      <c r="G102198" s="2">
        <f t="shared" si="3196"/>
        <v>0</v>
      </c>
    </row>
    <row r="102199">
      <c r="A102199">
        <v>462378</v>
      </c>
      <c r="B102199">
        <v>11187</v>
      </c>
      <c r="C102199" s="3">
        <v>44314.800081018519</v>
      </c>
      <c r="D102199">
        <v>3813</v>
      </c>
      <c r="E102199" s="4">
        <v>1200</v>
      </c>
      <c r="F102199" s="1">
        <f t="shared" si="3195"/>
        <v>44044.288703703707</v>
      </c>
      <c r="G102199" s="2">
        <f t="shared" si="3196"/>
        <v>0</v>
      </c>
    </row>
    <row r="102200">
      <c r="A102200">
        <v>462382</v>
      </c>
      <c r="B102200">
        <v>7654</v>
      </c>
      <c r="C102200" s="3">
        <v>44314.801099537042</v>
      </c>
      <c r="D102200">
        <v>11388</v>
      </c>
      <c r="E102200" s="4">
        <v>1200</v>
      </c>
      <c r="F102200" s="1">
        <f t="shared" si="3195"/>
        <v>44136.667048611111</v>
      </c>
      <c r="G102200" s="2">
        <f t="shared" si="3196"/>
        <v>0</v>
      </c>
    </row>
    <row r="102201">
      <c r="A102201">
        <v>462388</v>
      </c>
      <c r="B102201">
        <v>2244</v>
      </c>
      <c r="C102201" s="3">
        <v>44314.801111111112</v>
      </c>
      <c r="D102201">
        <v>1194</v>
      </c>
      <c r="E102201" s="4">
        <v>1200</v>
      </c>
      <c r="F102201" s="1">
        <f t="shared" si="3195"/>
        <v>44136.667731481481</v>
      </c>
      <c r="G102201" s="2">
        <f t="shared" si="3196"/>
        <v>0</v>
      </c>
    </row>
    <row r="102202">
      <c r="A102202">
        <v>462393</v>
      </c>
      <c r="B102202">
        <v>9184</v>
      </c>
      <c r="C102202" s="3">
        <v>44314.801354166673</v>
      </c>
      <c r="D102202">
        <v>10807</v>
      </c>
      <c r="E102202" s="4">
        <v>1200</v>
      </c>
      <c r="F102202" s="1">
        <f t="shared" si="3195"/>
        <v>43953.841516203705</v>
      </c>
      <c r="G102202" s="2">
        <f t="shared" si="3196"/>
        <v>0</v>
      </c>
    </row>
    <row r="102203">
      <c r="A102203">
        <v>462397</v>
      </c>
      <c r="B102203">
        <v>2800</v>
      </c>
      <c r="C102203" s="3">
        <v>44314.803391203714</v>
      </c>
      <c r="D102203">
        <v>8501</v>
      </c>
      <c r="E102203" s="4">
        <v>1200</v>
      </c>
      <c r="F102203" s="1">
        <f t="shared" si="3195"/>
        <v>44166.429490740738</v>
      </c>
      <c r="G102203" s="2">
        <f t="shared" si="3196"/>
        <v>0</v>
      </c>
    </row>
    <row r="102204">
      <c r="A102204">
        <v>462402</v>
      </c>
      <c r="B102204">
        <v>13398</v>
      </c>
      <c r="C102204" s="3">
        <v>44314.804131944453</v>
      </c>
      <c r="D102204">
        <v>7281</v>
      </c>
      <c r="E102204" s="4">
        <v>1200</v>
      </c>
      <c r="F102204" s="1">
        <f t="shared" si="3195"/>
        <v>44136.287256944444</v>
      </c>
      <c r="G102204" s="2">
        <f t="shared" si="3196"/>
        <v>0</v>
      </c>
    </row>
    <row r="102205">
      <c r="A102205">
        <v>462406</v>
      </c>
      <c r="B102205">
        <v>2763</v>
      </c>
      <c r="C102205" s="3">
        <v>44314.805972222217</v>
      </c>
      <c r="D102205">
        <v>13930</v>
      </c>
      <c r="E102205" s="4">
        <v>960</v>
      </c>
      <c r="F102205" s="1">
        <f t="shared" si="3195"/>
        <v>44228.165717592594</v>
      </c>
      <c r="G102205" s="2">
        <f t="shared" si="3196"/>
        <v>0</v>
      </c>
    </row>
    <row r="102206">
      <c r="A102206">
        <v>462407</v>
      </c>
      <c r="B102206">
        <v>3226</v>
      </c>
      <c r="C102206" s="3">
        <v>44314.811701388891</v>
      </c>
      <c r="D102206">
        <v>8036</v>
      </c>
      <c r="E102206" s="4">
        <v>1200</v>
      </c>
      <c r="F102206" s="1">
        <f t="shared" si="3195"/>
        <v>44167.584826388891</v>
      </c>
      <c r="G102206" s="2">
        <f t="shared" si="3196"/>
        <v>0</v>
      </c>
    </row>
    <row r="102207">
      <c r="A102207">
        <v>462413</v>
      </c>
      <c r="B102207">
        <v>13229</v>
      </c>
      <c r="C102207" s="3">
        <v>44314.815474537027</v>
      </c>
      <c r="D102207">
        <v>13930</v>
      </c>
      <c r="E102207" s="4">
        <v>1200</v>
      </c>
      <c r="F102207" s="1">
        <f t="shared" si="3195"/>
        <v>44228.165717592594</v>
      </c>
      <c r="G102207" s="2">
        <f t="shared" si="3196"/>
        <v>0</v>
      </c>
    </row>
    <row r="102208">
      <c r="A102208">
        <v>462419</v>
      </c>
      <c r="B102208">
        <v>10096</v>
      </c>
      <c r="C102208" s="3">
        <v>44314.816446759258</v>
      </c>
      <c r="D102208">
        <v>232</v>
      </c>
      <c r="E102208" s="4">
        <v>1200</v>
      </c>
      <c r="F102208" s="1">
        <f t="shared" si="3195"/>
        <v>44136.205462962964</v>
      </c>
      <c r="G102208" s="2">
        <f t="shared" si="3196"/>
        <v>0</v>
      </c>
    </row>
    <row r="102209">
      <c r="A102209">
        <v>462420</v>
      </c>
      <c r="B102209">
        <v>9054</v>
      </c>
      <c r="C102209" s="3">
        <v>44314.830914351849</v>
      </c>
      <c r="D102209">
        <v>10347</v>
      </c>
      <c r="E102209" s="4">
        <v>1200</v>
      </c>
      <c r="F102209" s="1">
        <f t="shared" si="3195"/>
        <v>44076.1249537037</v>
      </c>
      <c r="G102209" s="2">
        <f t="shared" si="3196"/>
        <v>0</v>
      </c>
    </row>
    <row r="102210">
      <c r="A102210">
        <v>462425</v>
      </c>
      <c r="B102210">
        <v>13123</v>
      </c>
      <c r="C102210" s="3">
        <v>44314.831342592603</v>
      </c>
      <c r="D102210">
        <v>11562</v>
      </c>
      <c r="E102210" s="4">
        <v>0</v>
      </c>
      <c r="F102210" s="1">
        <f t="shared" ref="F102210:F102273" si="3197">VLOOKUP(D102210,J:K,2,0)</f>
        <v>44076.770902777775</v>
      </c>
      <c r="G102210" s="2">
        <f t="shared" si="3196"/>
        <v>0</v>
      </c>
    </row>
    <row r="102211">
      <c r="A102211">
        <v>462427</v>
      </c>
      <c r="B102211">
        <v>1832</v>
      </c>
      <c r="C102211" s="3">
        <v>44314.833495370367</v>
      </c>
      <c r="D102211">
        <v>6508</v>
      </c>
      <c r="E102211" s="4">
        <v>1200</v>
      </c>
      <c r="F102211" s="1">
        <f t="shared" si="3197"/>
        <v>43922.195034722223</v>
      </c>
      <c r="G102211" s="2">
        <f t="shared" ref="G102211:G102274" si="3198">IF(F102211=C102211,1,0)</f>
        <v>0</v>
      </c>
    </row>
    <row r="102212">
      <c r="A102212">
        <v>462431</v>
      </c>
      <c r="B102212">
        <v>12334</v>
      </c>
      <c r="C102212" s="3">
        <v>44314.834178240737</v>
      </c>
      <c r="D102212">
        <v>10790</v>
      </c>
      <c r="E102212" s="4">
        <v>1200</v>
      </c>
      <c r="F102212" s="1">
        <f t="shared" si="3197"/>
        <v>44287.415277777778</v>
      </c>
      <c r="G102212" s="2">
        <f t="shared" si="3198"/>
        <v>0</v>
      </c>
    </row>
    <row r="102213">
      <c r="A102213">
        <v>462435</v>
      </c>
      <c r="B102213">
        <v>3061</v>
      </c>
      <c r="C102213" s="3">
        <v>44314.835312499999</v>
      </c>
      <c r="D102213">
        <v>10526</v>
      </c>
      <c r="E102213" s="4">
        <v>1200</v>
      </c>
      <c r="F102213" s="1">
        <f t="shared" si="3197"/>
        <v>43922.45652777778</v>
      </c>
      <c r="G102213" s="2">
        <f t="shared" si="3198"/>
        <v>0</v>
      </c>
    </row>
    <row r="102214">
      <c r="A102214">
        <v>462436</v>
      </c>
      <c r="B102214">
        <v>4145</v>
      </c>
      <c r="C102214" s="3">
        <v>44314.838229166657</v>
      </c>
      <c r="D102214">
        <v>5187</v>
      </c>
      <c r="E102214" s="4">
        <v>1200</v>
      </c>
      <c r="F102214" s="1">
        <f t="shared" si="3197"/>
        <v>44287.625405092593</v>
      </c>
      <c r="G102214" s="2">
        <f t="shared" si="3198"/>
        <v>0</v>
      </c>
    </row>
    <row r="102215">
      <c r="A102215">
        <v>462439</v>
      </c>
      <c r="B102215">
        <v>7739</v>
      </c>
      <c r="C102215" s="3">
        <v>44314.838229166657</v>
      </c>
      <c r="D102215">
        <v>1737</v>
      </c>
      <c r="E102215" s="4">
        <v>0</v>
      </c>
      <c r="F102215" s="1">
        <f t="shared" si="3197"/>
        <v>43923.047071759262</v>
      </c>
      <c r="G102215" s="2">
        <f t="shared" si="3198"/>
        <v>0</v>
      </c>
    </row>
    <row r="102216">
      <c r="A102216">
        <v>462444</v>
      </c>
      <c r="B102216">
        <v>11280</v>
      </c>
      <c r="C102216" s="3">
        <v>44314.838692129633</v>
      </c>
      <c r="D102216">
        <v>3127</v>
      </c>
      <c r="E102216" s="4">
        <v>1200</v>
      </c>
      <c r="F102216" s="1">
        <f t="shared" si="3197"/>
        <v>44228.637395833335</v>
      </c>
      <c r="G102216" s="2">
        <f t="shared" si="3198"/>
        <v>0</v>
      </c>
    </row>
    <row r="102217">
      <c r="A102217">
        <v>462448</v>
      </c>
      <c r="B102217">
        <v>9035</v>
      </c>
      <c r="C102217" s="3">
        <v>44314.839467592603</v>
      </c>
      <c r="D102217">
        <v>2491</v>
      </c>
      <c r="E102217" s="4">
        <v>1200</v>
      </c>
      <c r="F102217" s="1">
        <f t="shared" si="3197"/>
        <v>44136.620497685188</v>
      </c>
      <c r="G102217" s="2">
        <f t="shared" si="3198"/>
        <v>0</v>
      </c>
    </row>
    <row r="102218">
      <c r="A102218">
        <v>462455</v>
      </c>
      <c r="B102218">
        <v>9022</v>
      </c>
      <c r="C102218" s="3">
        <v>44314.847384259258</v>
      </c>
      <c r="D102218">
        <v>3528</v>
      </c>
      <c r="E102218" s="4">
        <v>1200</v>
      </c>
      <c r="F102218" s="1">
        <f t="shared" si="3197"/>
        <v>43832.253541666665</v>
      </c>
      <c r="G102218" s="2">
        <f t="shared" si="3198"/>
        <v>0</v>
      </c>
    </row>
    <row r="102219">
      <c r="A102219">
        <v>462457</v>
      </c>
      <c r="B102219">
        <v>6035</v>
      </c>
      <c r="C102219" s="3">
        <v>44314.851111111107</v>
      </c>
      <c r="D102219">
        <v>13969</v>
      </c>
      <c r="E102219" s="4">
        <v>1200</v>
      </c>
      <c r="F102219" s="1">
        <f t="shared" si="3197"/>
        <v>44256.181550925925</v>
      </c>
      <c r="G102219" s="2">
        <f t="shared" si="3198"/>
        <v>0</v>
      </c>
    </row>
    <row r="102220">
      <c r="A102220">
        <v>462459</v>
      </c>
      <c r="B102220">
        <v>11834</v>
      </c>
      <c r="C102220" s="3">
        <v>44314.851643518523</v>
      </c>
      <c r="D102220">
        <v>6806</v>
      </c>
      <c r="E102220" s="4">
        <v>1200</v>
      </c>
      <c r="F102220" s="1">
        <f t="shared" si="3197"/>
        <v>44229.847256944442</v>
      </c>
      <c r="G102220" s="2">
        <f t="shared" si="3198"/>
        <v>0</v>
      </c>
    </row>
    <row r="102221">
      <c r="A102221">
        <v>462466</v>
      </c>
      <c r="B102221">
        <v>13682</v>
      </c>
      <c r="C102221" s="3">
        <v>44314.85328703704</v>
      </c>
      <c r="D102221">
        <v>1737</v>
      </c>
      <c r="E102221" s="4">
        <v>1200</v>
      </c>
      <c r="F102221" s="1">
        <f t="shared" si="3197"/>
        <v>43923.047071759262</v>
      </c>
      <c r="G102221" s="2">
        <f t="shared" si="3198"/>
        <v>0</v>
      </c>
    </row>
    <row r="102222">
      <c r="A102222">
        <v>462472</v>
      </c>
      <c r="B102222">
        <v>3591</v>
      </c>
      <c r="C102222" s="3">
        <v>44314.853807870371</v>
      </c>
      <c r="D102222">
        <v>11749</v>
      </c>
      <c r="E102222" s="4">
        <v>1200</v>
      </c>
      <c r="F102222" s="1">
        <f t="shared" si="3197"/>
        <v>44166.349050925928</v>
      </c>
      <c r="G102222" s="2">
        <f t="shared" si="3198"/>
        <v>0</v>
      </c>
    </row>
    <row r="102223">
      <c r="A102223">
        <v>462473</v>
      </c>
      <c r="B102223">
        <v>9856</v>
      </c>
      <c r="C102223" s="3">
        <v>44314.853912037041</v>
      </c>
      <c r="D102223">
        <v>4476</v>
      </c>
      <c r="E102223" s="4">
        <v>1200</v>
      </c>
      <c r="F102223" s="1">
        <f t="shared" si="3197"/>
        <v>44014.172569444447</v>
      </c>
      <c r="G102223" s="2">
        <f t="shared" si="3198"/>
        <v>0</v>
      </c>
    </row>
    <row r="102224">
      <c r="A102224">
        <v>462475</v>
      </c>
      <c r="B102224">
        <v>12938</v>
      </c>
      <c r="C102224" s="3">
        <v>44314.856168981481</v>
      </c>
      <c r="D102224">
        <v>3127</v>
      </c>
      <c r="E102224" s="4">
        <v>0</v>
      </c>
      <c r="F102224" s="1">
        <f t="shared" si="3197"/>
        <v>44228.637395833335</v>
      </c>
      <c r="G102224" s="2">
        <f t="shared" si="3198"/>
        <v>0</v>
      </c>
    </row>
    <row r="102225">
      <c r="A102225">
        <v>462476</v>
      </c>
      <c r="B102225">
        <v>4901</v>
      </c>
      <c r="C102225" s="3">
        <v>44314.858425925922</v>
      </c>
      <c r="D102225">
        <v>4947</v>
      </c>
      <c r="E102225" s="4">
        <v>1200</v>
      </c>
      <c r="F102225" s="1">
        <f t="shared" si="3197"/>
        <v>43983.628136574072</v>
      </c>
      <c r="G102225" s="2">
        <f t="shared" si="3198"/>
        <v>0</v>
      </c>
    </row>
    <row r="102226">
      <c r="A102226">
        <v>462479</v>
      </c>
      <c r="B102226">
        <v>9191</v>
      </c>
      <c r="C102226" s="3">
        <v>44314.859918981478</v>
      </c>
      <c r="D102226">
        <v>704</v>
      </c>
      <c r="E102226" s="4">
        <v>1200</v>
      </c>
      <c r="F102226" s="1">
        <f t="shared" si="3197"/>
        <v>44075.203321759262</v>
      </c>
      <c r="G102226" s="2">
        <f t="shared" si="3198"/>
        <v>0</v>
      </c>
    </row>
    <row r="102227">
      <c r="A102227">
        <v>462486</v>
      </c>
      <c r="B102227">
        <v>3655</v>
      </c>
      <c r="C102227" s="3">
        <v>44314.859942129631</v>
      </c>
      <c r="D102227">
        <v>9193</v>
      </c>
      <c r="E102227" s="4">
        <v>1200</v>
      </c>
      <c r="F102227" s="1">
        <f t="shared" si="3197"/>
        <v>43922.429456018515</v>
      </c>
      <c r="G102227" s="2">
        <f t="shared" si="3198"/>
        <v>0</v>
      </c>
    </row>
    <row r="102228">
      <c r="A102228">
        <v>462487</v>
      </c>
      <c r="B102228">
        <v>12177</v>
      </c>
      <c r="C102228" s="3">
        <v>44314.867696759262</v>
      </c>
      <c r="D102228">
        <v>4996</v>
      </c>
      <c r="E102228" s="4">
        <v>1200</v>
      </c>
      <c r="F102228" s="1">
        <f t="shared" si="3197"/>
        <v>44256.327731481484</v>
      </c>
      <c r="G102228" s="2">
        <f t="shared" si="3198"/>
        <v>0</v>
      </c>
    </row>
    <row r="102229">
      <c r="A102229">
        <v>462491</v>
      </c>
      <c r="B102229">
        <v>9723</v>
      </c>
      <c r="C102229" s="3">
        <v>44314.869398148148</v>
      </c>
      <c r="D102229">
        <v>4361</v>
      </c>
      <c r="E102229" s="4">
        <v>1200</v>
      </c>
      <c r="F102229" s="1">
        <f t="shared" si="3197"/>
        <v>44166.461400462962</v>
      </c>
      <c r="G102229" s="2">
        <f t="shared" si="3198"/>
        <v>0</v>
      </c>
    </row>
    <row r="102230">
      <c r="A102230">
        <v>462495</v>
      </c>
      <c r="B102230">
        <v>466</v>
      </c>
      <c r="C102230" s="3">
        <v>44314.870578703703</v>
      </c>
      <c r="D102230">
        <v>11329</v>
      </c>
      <c r="E102230" s="4">
        <v>960</v>
      </c>
      <c r="F102230" s="1">
        <f t="shared" si="3197"/>
        <v>43983.596550925926</v>
      </c>
      <c r="G102230" s="2">
        <f t="shared" si="3198"/>
        <v>0</v>
      </c>
    </row>
    <row r="102231">
      <c r="A102231">
        <v>462500</v>
      </c>
      <c r="B102231">
        <v>2021</v>
      </c>
      <c r="C102231" s="3">
        <v>44314.872152777767</v>
      </c>
      <c r="D102231">
        <v>7629</v>
      </c>
      <c r="E102231" s="4">
        <v>960</v>
      </c>
      <c r="F102231" s="1">
        <f t="shared" si="3197"/>
        <v>43986.256631944445</v>
      </c>
      <c r="G102231" s="2">
        <f t="shared" si="3198"/>
        <v>0</v>
      </c>
    </row>
    <row r="102232">
      <c r="A102232">
        <v>462506</v>
      </c>
      <c r="B102232">
        <v>11829</v>
      </c>
      <c r="C102232" s="3">
        <v>44314.874722222223</v>
      </c>
      <c r="D102232">
        <v>10304</v>
      </c>
      <c r="E102232" s="4">
        <v>1200</v>
      </c>
      <c r="F102232" s="1">
        <f t="shared" si="3197"/>
        <v>43891.918229166666</v>
      </c>
      <c r="G102232" s="2">
        <f t="shared" si="3198"/>
        <v>0</v>
      </c>
    </row>
    <row r="102233">
      <c r="A102233">
        <v>462507</v>
      </c>
      <c r="B102233">
        <v>3675</v>
      </c>
      <c r="C102233" s="3">
        <v>44314.88140046296</v>
      </c>
      <c r="D102233">
        <v>10897</v>
      </c>
      <c r="E102233" s="4">
        <v>1200</v>
      </c>
      <c r="F102233" s="1">
        <f t="shared" si="3197"/>
        <v>44105.438530092593</v>
      </c>
      <c r="G102233" s="2">
        <f t="shared" si="3198"/>
        <v>0</v>
      </c>
    </row>
    <row r="102234">
      <c r="A102234">
        <v>462514</v>
      </c>
      <c r="B102234">
        <v>2362</v>
      </c>
      <c r="C102234" s="3">
        <v>44314.881550925929</v>
      </c>
      <c r="D102234">
        <v>4947</v>
      </c>
      <c r="E102234" s="4">
        <v>1200</v>
      </c>
      <c r="F102234" s="1">
        <f t="shared" si="3197"/>
        <v>43983.628136574072</v>
      </c>
      <c r="G102234" s="2">
        <f t="shared" si="3198"/>
        <v>0</v>
      </c>
    </row>
    <row r="102235">
      <c r="A102235">
        <v>462520</v>
      </c>
      <c r="B102235">
        <v>2743</v>
      </c>
      <c r="C102235" s="3">
        <v>44314.886793981481</v>
      </c>
      <c r="D102235">
        <v>5930</v>
      </c>
      <c r="E102235" s="4">
        <v>1200</v>
      </c>
      <c r="F102235" s="1">
        <f t="shared" si="3197"/>
        <v>44256.735162037039</v>
      </c>
      <c r="G102235" s="2">
        <f t="shared" si="3198"/>
        <v>0</v>
      </c>
    </row>
    <row r="102236">
      <c r="A102236">
        <v>462521</v>
      </c>
      <c r="B102236">
        <v>13789</v>
      </c>
      <c r="C102236" s="3">
        <v>44314.893043981479</v>
      </c>
      <c r="D102236">
        <v>3237</v>
      </c>
      <c r="E102236" s="4">
        <v>1200</v>
      </c>
      <c r="F102236" s="1">
        <f t="shared" si="3197"/>
        <v>44137.304363425923</v>
      </c>
      <c r="G102236" s="2">
        <f t="shared" si="3198"/>
        <v>0</v>
      </c>
    </row>
    <row r="102237">
      <c r="A102237">
        <v>462525</v>
      </c>
      <c r="B102237">
        <v>3530</v>
      </c>
      <c r="C102237" s="3">
        <v>44314.89739583333</v>
      </c>
      <c r="D102237">
        <v>2338</v>
      </c>
      <c r="E102237" s="4">
        <v>1200</v>
      </c>
      <c r="F102237" s="1">
        <f t="shared" si="3197"/>
        <v>43952.015902777777</v>
      </c>
      <c r="G102237" s="2">
        <f t="shared" si="3198"/>
        <v>0</v>
      </c>
    </row>
    <row r="102238">
      <c r="A102238">
        <v>462528</v>
      </c>
      <c r="B102238">
        <v>5017</v>
      </c>
      <c r="C102238" s="3">
        <v>44314.904629629629</v>
      </c>
      <c r="D102238">
        <v>4984</v>
      </c>
      <c r="E102238" s="4">
        <v>1200</v>
      </c>
      <c r="F102238" s="1">
        <f t="shared" si="3197"/>
        <v>44256.443159722221</v>
      </c>
      <c r="G102238" s="2">
        <f t="shared" si="3198"/>
        <v>0</v>
      </c>
    </row>
    <row r="102239">
      <c r="A102239">
        <v>462535</v>
      </c>
      <c r="B102239">
        <v>6836</v>
      </c>
      <c r="C102239" s="3">
        <v>44314.910150462973</v>
      </c>
      <c r="D102239">
        <v>140</v>
      </c>
      <c r="E102239" s="4">
        <v>1200</v>
      </c>
      <c r="F102239" s="1">
        <f t="shared" si="3197"/>
        <v>44228.372673611113</v>
      </c>
      <c r="G102239" s="2">
        <f t="shared" si="3198"/>
        <v>0</v>
      </c>
    </row>
    <row r="102240">
      <c r="A102240">
        <v>462540</v>
      </c>
      <c r="B102240">
        <v>1455</v>
      </c>
      <c r="C102240" s="3">
        <v>44314.910162037027</v>
      </c>
      <c r="D102240">
        <v>10805</v>
      </c>
      <c r="E102240" s="4">
        <v>1200</v>
      </c>
      <c r="F102240" s="1">
        <f t="shared" si="3197"/>
        <v>44075.547384259262</v>
      </c>
      <c r="G102240" s="2">
        <f t="shared" si="3198"/>
        <v>0</v>
      </c>
    </row>
    <row r="102241">
      <c r="A102241">
        <v>462546</v>
      </c>
      <c r="B102241">
        <v>7679</v>
      </c>
      <c r="C102241" s="3">
        <v>44314.911805555559</v>
      </c>
      <c r="D102241">
        <v>4283</v>
      </c>
      <c r="E102241" s="4">
        <v>1200</v>
      </c>
      <c r="F102241" s="1">
        <f t="shared" si="3197"/>
        <v>43983.649594907409</v>
      </c>
      <c r="G102241" s="2">
        <f t="shared" si="3198"/>
        <v>0</v>
      </c>
    </row>
    <row r="102242">
      <c r="A102242">
        <v>462548</v>
      </c>
      <c r="B102242">
        <v>13206</v>
      </c>
      <c r="C102242" s="3">
        <v>44314.915231481478</v>
      </c>
      <c r="D102242">
        <v>9193</v>
      </c>
      <c r="E102242" s="4">
        <v>1200</v>
      </c>
      <c r="F102242" s="1">
        <f t="shared" si="3197"/>
        <v>43922.429456018515</v>
      </c>
      <c r="G102242" s="2">
        <f t="shared" si="3198"/>
        <v>0</v>
      </c>
    </row>
    <row r="102243">
      <c r="A102243">
        <v>462551</v>
      </c>
      <c r="B102243">
        <v>12724</v>
      </c>
      <c r="C102243" s="3">
        <v>44314.916909722233</v>
      </c>
      <c r="D102243">
        <v>3788</v>
      </c>
      <c r="E102243" s="4">
        <v>1200</v>
      </c>
      <c r="F102243" s="1">
        <f t="shared" si="3197"/>
        <v>44075.480567129627</v>
      </c>
      <c r="G102243" s="2">
        <f t="shared" si="3198"/>
        <v>0</v>
      </c>
    </row>
    <row r="102244">
      <c r="A102244">
        <v>462554</v>
      </c>
      <c r="B102244">
        <v>11027</v>
      </c>
      <c r="C102244" s="3">
        <v>44314.917118055557</v>
      </c>
      <c r="D102244">
        <v>940</v>
      </c>
      <c r="E102244" s="4">
        <v>1200</v>
      </c>
      <c r="F102244" s="1">
        <f t="shared" si="3197"/>
        <v>44198.597974537035</v>
      </c>
      <c r="G102244" s="2">
        <f t="shared" si="3198"/>
        <v>0</v>
      </c>
    </row>
    <row r="102245">
      <c r="A102245">
        <v>462558</v>
      </c>
      <c r="B102245">
        <v>320</v>
      </c>
      <c r="C102245" s="3">
        <v>44314.922106481477</v>
      </c>
      <c r="D102245">
        <v>2780</v>
      </c>
      <c r="E102245" s="4">
        <v>1200</v>
      </c>
      <c r="F102245" s="1">
        <f t="shared" si="3197"/>
        <v>44044.350624999999</v>
      </c>
      <c r="G102245" s="2">
        <f t="shared" si="3198"/>
        <v>0</v>
      </c>
    </row>
    <row r="102246">
      <c r="A102246">
        <v>462561</v>
      </c>
      <c r="B102246">
        <v>8358</v>
      </c>
      <c r="C102246" s="3">
        <v>44314.922592592593</v>
      </c>
      <c r="D102246">
        <v>2598</v>
      </c>
      <c r="E102246" s="4">
        <v>1200</v>
      </c>
      <c r="F102246" s="1">
        <f t="shared" si="3197"/>
        <v>44137.036446759259</v>
      </c>
      <c r="G102246" s="2">
        <f t="shared" si="3198"/>
        <v>0</v>
      </c>
    </row>
    <row r="102247">
      <c r="A102247">
        <v>462565</v>
      </c>
      <c r="B102247">
        <v>944</v>
      </c>
      <c r="C102247" s="3">
        <v>44314.924166666657</v>
      </c>
      <c r="D102247">
        <v>7878</v>
      </c>
      <c r="E102247" s="4">
        <v>960</v>
      </c>
      <c r="F102247" s="1">
        <f t="shared" si="3197"/>
        <v>43891.070462962962</v>
      </c>
      <c r="G102247" s="2">
        <f t="shared" si="3198"/>
        <v>0</v>
      </c>
    </row>
    <row r="102248">
      <c r="A102248">
        <v>462570</v>
      </c>
      <c r="B102248">
        <v>13613</v>
      </c>
      <c r="C102248" s="3">
        <v>44314.929247685177</v>
      </c>
      <c r="D102248">
        <v>6844</v>
      </c>
      <c r="E102248" s="4">
        <v>1200</v>
      </c>
      <c r="F102248" s="1">
        <f t="shared" si="3197"/>
        <v>43891.224456018521</v>
      </c>
      <c r="G102248" s="2">
        <f t="shared" si="3198"/>
        <v>0</v>
      </c>
    </row>
    <row r="102249">
      <c r="A102249">
        <v>462576</v>
      </c>
      <c r="B102249">
        <v>1173</v>
      </c>
      <c r="C102249" s="3">
        <v>44314.932326388887</v>
      </c>
      <c r="D102249">
        <v>2387</v>
      </c>
      <c r="E102249" s="4">
        <v>1200</v>
      </c>
      <c r="F102249" s="1">
        <f t="shared" si="3197"/>
        <v>43836.127511574072</v>
      </c>
      <c r="G102249" s="2">
        <f t="shared" si="3198"/>
        <v>0</v>
      </c>
    </row>
    <row r="102250">
      <c r="A102250">
        <v>462579</v>
      </c>
      <c r="B102250">
        <v>8209</v>
      </c>
      <c r="C102250" s="3">
        <v>44314.93304398148</v>
      </c>
      <c r="D102250">
        <v>6266</v>
      </c>
      <c r="E102250" s="4">
        <v>1200</v>
      </c>
      <c r="F102250" s="1">
        <f t="shared" si="3197"/>
        <v>43863.602118055554</v>
      </c>
      <c r="G102250" s="2">
        <f t="shared" si="3198"/>
        <v>0</v>
      </c>
    </row>
    <row r="102251">
      <c r="A102251">
        <v>462583</v>
      </c>
      <c r="B102251">
        <v>8372</v>
      </c>
      <c r="C102251" s="3">
        <v>44314.933125000003</v>
      </c>
      <c r="D102251">
        <v>8980</v>
      </c>
      <c r="E102251" s="4">
        <v>1200</v>
      </c>
      <c r="F102251" s="1">
        <f t="shared" si="3197"/>
        <v>44287.798333333332</v>
      </c>
      <c r="G102251" s="2">
        <f t="shared" si="3198"/>
        <v>0</v>
      </c>
    </row>
    <row r="102252">
      <c r="A102252">
        <v>462590</v>
      </c>
      <c r="B102252">
        <v>7221</v>
      </c>
      <c r="C102252" s="3">
        <v>44314.940046296288</v>
      </c>
      <c r="D102252">
        <v>11233</v>
      </c>
      <c r="E102252" s="4">
        <v>1200</v>
      </c>
      <c r="F102252" s="1">
        <f t="shared" si="3197"/>
        <v>44228.178796296299</v>
      </c>
      <c r="G102252" s="2">
        <f t="shared" si="3198"/>
        <v>0</v>
      </c>
    </row>
    <row r="102253">
      <c r="A102253">
        <v>462594</v>
      </c>
      <c r="B102253">
        <v>10543</v>
      </c>
      <c r="C102253" s="3">
        <v>44314.941932870373</v>
      </c>
      <c r="D102253">
        <v>552</v>
      </c>
      <c r="E102253" s="4">
        <v>1200</v>
      </c>
      <c r="F102253" s="1">
        <f t="shared" si="3197"/>
        <v>44137.753993055558</v>
      </c>
      <c r="G102253" s="2">
        <f t="shared" si="3198"/>
        <v>0</v>
      </c>
    </row>
    <row r="102254">
      <c r="A102254">
        <v>462597</v>
      </c>
      <c r="B102254">
        <v>11023</v>
      </c>
      <c r="C102254" s="3">
        <v>44314.944930555554</v>
      </c>
      <c r="D102254">
        <v>13906</v>
      </c>
      <c r="E102254" s="4">
        <v>1200</v>
      </c>
      <c r="F102254" s="1">
        <f t="shared" si="3197"/>
        <v>44166.631921296299</v>
      </c>
      <c r="G102254" s="2">
        <f t="shared" si="3198"/>
        <v>0</v>
      </c>
    </row>
    <row r="102255">
      <c r="A102255">
        <v>462598</v>
      </c>
      <c r="B102255">
        <v>2990</v>
      </c>
      <c r="C102255" s="3">
        <v>44314.949178240742</v>
      </c>
      <c r="D102255">
        <v>6721</v>
      </c>
      <c r="E102255" s="4">
        <v>1200</v>
      </c>
      <c r="F102255" s="1">
        <f t="shared" si="3197"/>
        <v>44075.447638888887</v>
      </c>
      <c r="G102255" s="2">
        <f t="shared" si="3198"/>
        <v>0</v>
      </c>
    </row>
    <row r="102256">
      <c r="A102256">
        <v>462604</v>
      </c>
      <c r="B102256">
        <v>8649</v>
      </c>
      <c r="C102256" s="3">
        <v>44314.950266203698</v>
      </c>
      <c r="D102256">
        <v>4296</v>
      </c>
      <c r="E102256" s="4">
        <v>1200</v>
      </c>
      <c r="F102256" s="1">
        <f t="shared" si="3197"/>
        <v>44256.847766203704</v>
      </c>
      <c r="G102256" s="2">
        <f t="shared" si="3198"/>
        <v>0</v>
      </c>
    </row>
    <row r="102257">
      <c r="A102257">
        <v>462609</v>
      </c>
      <c r="B102257">
        <v>10849</v>
      </c>
      <c r="C102257" s="3">
        <v>44314.951064814813</v>
      </c>
      <c r="D102257">
        <v>4720</v>
      </c>
      <c r="E102257" s="4">
        <v>1200</v>
      </c>
      <c r="F102257" s="1">
        <f t="shared" si="3197"/>
        <v>44256.616689814815</v>
      </c>
      <c r="G102257" s="2">
        <f t="shared" si="3198"/>
        <v>0</v>
      </c>
    </row>
    <row r="102258">
      <c r="A102258">
        <v>462615</v>
      </c>
      <c r="B102258">
        <v>13762</v>
      </c>
      <c r="C102258" s="3">
        <v>44314.954259259262</v>
      </c>
      <c r="D102258">
        <v>104</v>
      </c>
      <c r="E102258" s="4">
        <v>1200</v>
      </c>
      <c r="F102258" s="1">
        <f t="shared" si="3197"/>
        <v>44013.286412037036</v>
      </c>
      <c r="G102258" s="2">
        <f t="shared" si="3198"/>
        <v>0</v>
      </c>
    </row>
    <row r="102259">
      <c r="A102259">
        <v>462620</v>
      </c>
      <c r="B102259">
        <v>11970</v>
      </c>
      <c r="C102259" s="3">
        <v>44314.955300925933</v>
      </c>
      <c r="D102259">
        <v>3528</v>
      </c>
      <c r="E102259" s="4">
        <v>1200</v>
      </c>
      <c r="F102259" s="1">
        <f t="shared" si="3197"/>
        <v>43832.253541666665</v>
      </c>
      <c r="G102259" s="2">
        <f t="shared" si="3198"/>
        <v>0</v>
      </c>
    </row>
    <row r="102260">
      <c r="A102260">
        <v>462626</v>
      </c>
      <c r="B102260">
        <v>6746</v>
      </c>
      <c r="C102260" s="3">
        <v>44314.95716435185</v>
      </c>
      <c r="D102260">
        <v>10807</v>
      </c>
      <c r="E102260" s="4">
        <v>0</v>
      </c>
      <c r="F102260" s="1">
        <f t="shared" si="3197"/>
        <v>43953.841516203705</v>
      </c>
      <c r="G102260" s="2">
        <f t="shared" si="3198"/>
        <v>0</v>
      </c>
    </row>
    <row r="102261">
      <c r="A102261">
        <v>462630</v>
      </c>
      <c r="B102261">
        <v>10850</v>
      </c>
      <c r="C102261" s="3">
        <v>44314.96234953704</v>
      </c>
      <c r="D102261">
        <v>2338</v>
      </c>
      <c r="E102261" s="4">
        <v>1200</v>
      </c>
      <c r="F102261" s="1">
        <f t="shared" si="3197"/>
        <v>43952.015902777777</v>
      </c>
      <c r="G102261" s="2">
        <f t="shared" si="3198"/>
        <v>0</v>
      </c>
    </row>
    <row r="102262">
      <c r="A102262">
        <v>462635</v>
      </c>
      <c r="B102262">
        <v>10409</v>
      </c>
      <c r="C102262" s="3">
        <v>44314.963819444441</v>
      </c>
      <c r="D102262">
        <v>228</v>
      </c>
      <c r="E102262" s="4">
        <v>1200</v>
      </c>
      <c r="F102262" s="1">
        <f t="shared" si="3197"/>
        <v>44200.374178240738</v>
      </c>
      <c r="G102262" s="2">
        <f t="shared" si="3198"/>
        <v>0</v>
      </c>
    </row>
    <row r="102263">
      <c r="A102263">
        <v>462642</v>
      </c>
      <c r="B102263">
        <v>10170</v>
      </c>
      <c r="C102263" s="3">
        <v>44314.968229166669</v>
      </c>
      <c r="D102263">
        <v>6230</v>
      </c>
      <c r="E102263" s="4">
        <v>1200</v>
      </c>
      <c r="F102263" s="1">
        <f t="shared" si="3197"/>
        <v>44256.056493055556</v>
      </c>
      <c r="G102263" s="2">
        <f t="shared" si="3198"/>
        <v>0</v>
      </c>
    </row>
    <row r="102264">
      <c r="A102264">
        <v>462644</v>
      </c>
      <c r="B102264">
        <v>2270</v>
      </c>
      <c r="C102264" s="3">
        <v>44314.970300925917</v>
      </c>
      <c r="D102264">
        <v>2343</v>
      </c>
      <c r="E102264" s="4">
        <v>1200</v>
      </c>
      <c r="F102264" s="1">
        <f t="shared" si="3197"/>
        <v>43952.033032407409</v>
      </c>
      <c r="G102264" s="2">
        <f t="shared" si="3198"/>
        <v>0</v>
      </c>
    </row>
    <row r="102265">
      <c r="A102265">
        <v>462651</v>
      </c>
      <c r="B102265">
        <v>4918</v>
      </c>
      <c r="C102265" s="3">
        <v>44314.97320601852</v>
      </c>
      <c r="D102265">
        <v>725</v>
      </c>
      <c r="E102265" s="4">
        <v>1200</v>
      </c>
      <c r="F102265" s="1">
        <f t="shared" si="3197"/>
        <v>44256.011377314811</v>
      </c>
      <c r="G102265" s="2">
        <f t="shared" si="3198"/>
        <v>0</v>
      </c>
    </row>
    <row r="102266">
      <c r="A102266">
        <v>462654</v>
      </c>
      <c r="B102266">
        <v>10135</v>
      </c>
      <c r="C102266" s="3">
        <v>44314.977141203701</v>
      </c>
      <c r="D102266">
        <v>7600</v>
      </c>
      <c r="E102266" s="4">
        <v>1200</v>
      </c>
      <c r="F102266" s="1">
        <f t="shared" si="3197"/>
        <v>44288.103321759256</v>
      </c>
      <c r="G102266" s="2">
        <f t="shared" si="3198"/>
        <v>0</v>
      </c>
    </row>
    <row r="102267">
      <c r="A102267">
        <v>462657</v>
      </c>
      <c r="B102267">
        <v>8958</v>
      </c>
      <c r="C102267" s="3">
        <v>44314.977175925917</v>
      </c>
      <c r="D102267">
        <v>13969</v>
      </c>
      <c r="E102267" s="4">
        <v>1200</v>
      </c>
      <c r="F102267" s="1">
        <f t="shared" si="3197"/>
        <v>44256.181550925925</v>
      </c>
      <c r="G102267" s="2">
        <f t="shared" si="3198"/>
        <v>0</v>
      </c>
    </row>
    <row r="102268">
      <c r="A102268">
        <v>462664</v>
      </c>
      <c r="B102268">
        <v>2143</v>
      </c>
      <c r="C102268" s="3">
        <v>44314.978101851862</v>
      </c>
      <c r="D102268">
        <v>4720</v>
      </c>
      <c r="E102268" s="4">
        <v>1200</v>
      </c>
      <c r="F102268" s="1">
        <f t="shared" si="3197"/>
        <v>44256.616689814815</v>
      </c>
      <c r="G102268" s="2">
        <f t="shared" si="3198"/>
        <v>0</v>
      </c>
    </row>
    <row r="102269">
      <c r="A102269">
        <v>462669</v>
      </c>
      <c r="B102269">
        <v>8060</v>
      </c>
      <c r="C102269" s="3">
        <v>44314.980393518519</v>
      </c>
      <c r="D102269">
        <v>9193</v>
      </c>
      <c r="E102269" s="4">
        <v>1200</v>
      </c>
      <c r="F102269" s="1">
        <f t="shared" si="3197"/>
        <v>43922.429456018515</v>
      </c>
      <c r="G102269" s="2">
        <f t="shared" si="3198"/>
        <v>0</v>
      </c>
    </row>
    <row r="102270">
      <c r="A102270">
        <v>462673</v>
      </c>
      <c r="B102270">
        <v>7323</v>
      </c>
      <c r="C102270" s="3">
        <v>44314.982361111113</v>
      </c>
      <c r="D102270">
        <v>10803</v>
      </c>
      <c r="E102270" s="4">
        <v>0</v>
      </c>
      <c r="F102270" s="1">
        <f t="shared" si="3197"/>
        <v>44044.362303240741</v>
      </c>
      <c r="G102270" s="2">
        <f t="shared" si="3198"/>
        <v>0</v>
      </c>
    </row>
    <row r="102271">
      <c r="A102271">
        <v>462677</v>
      </c>
      <c r="B102271">
        <v>10692</v>
      </c>
      <c r="C102271" s="3">
        <v>44314.982361111113</v>
      </c>
      <c r="D102271">
        <v>3124</v>
      </c>
      <c r="E102271" s="4">
        <v>0</v>
      </c>
      <c r="F102271" s="1">
        <f t="shared" si="3197"/>
        <v>44256.605046296296</v>
      </c>
      <c r="G102271" s="2">
        <f t="shared" si="3198"/>
        <v>0</v>
      </c>
    </row>
    <row r="102272">
      <c r="A102272">
        <v>462681</v>
      </c>
      <c r="B102272">
        <v>8669</v>
      </c>
      <c r="C102272" s="3">
        <v>44314.986446759263</v>
      </c>
      <c r="D102272">
        <v>6558</v>
      </c>
      <c r="E102272" s="4">
        <v>1200</v>
      </c>
      <c r="F102272" s="1">
        <f t="shared" si="3197"/>
        <v>44201.396932870368</v>
      </c>
      <c r="G102272" s="2">
        <f t="shared" si="3198"/>
        <v>0</v>
      </c>
    </row>
    <row r="102273">
      <c r="A102273">
        <v>462686</v>
      </c>
      <c r="B102273">
        <v>2683</v>
      </c>
      <c r="C102273" s="3">
        <v>44314.987824074073</v>
      </c>
      <c r="D102273">
        <v>5187</v>
      </c>
      <c r="E102273" s="4">
        <v>1200</v>
      </c>
      <c r="F102273" s="1">
        <f t="shared" si="3197"/>
        <v>44287.625405092593</v>
      </c>
      <c r="G102273" s="2">
        <f t="shared" si="3198"/>
        <v>0</v>
      </c>
    </row>
    <row r="102274">
      <c r="A102274">
        <v>462692</v>
      </c>
      <c r="B102274">
        <v>8499</v>
      </c>
      <c r="C102274" s="3">
        <v>44314.991539351853</v>
      </c>
      <c r="D102274">
        <v>5849</v>
      </c>
      <c r="E102274" s="4">
        <v>1200</v>
      </c>
      <c r="F102274" s="1">
        <f t="shared" ref="F102274:F102337" si="3199">VLOOKUP(D102274,J:K,2,0)</f>
        <v>44013.745717592596</v>
      </c>
      <c r="G102274" s="2">
        <f t="shared" si="3198"/>
        <v>0</v>
      </c>
    </row>
    <row r="102275">
      <c r="A102275">
        <v>462693</v>
      </c>
      <c r="B102275">
        <v>6873</v>
      </c>
      <c r="C102275" s="3">
        <v>44315.001250000001</v>
      </c>
      <c r="D102275">
        <v>6025</v>
      </c>
      <c r="E102275" s="4">
        <v>960</v>
      </c>
      <c r="F102275" s="1">
        <f t="shared" si="3199"/>
        <v>44136.587361111109</v>
      </c>
      <c r="G102275" s="2">
        <f t="shared" ref="G102275:G102338" si="3200">IF(F102275=C102275,1,0)</f>
        <v>0</v>
      </c>
    </row>
    <row r="102276">
      <c r="A102276">
        <v>462696</v>
      </c>
      <c r="B102276">
        <v>10029</v>
      </c>
      <c r="C102276" s="3">
        <v>44315.00240740741</v>
      </c>
      <c r="D102276">
        <v>3176</v>
      </c>
      <c r="E102276" s="4">
        <v>1200</v>
      </c>
      <c r="F102276" s="1">
        <f t="shared" si="3199"/>
        <v>44287.313287037039</v>
      </c>
      <c r="G102276" s="2">
        <f t="shared" si="3200"/>
        <v>0</v>
      </c>
    </row>
    <row r="102277">
      <c r="A102277">
        <v>462702</v>
      </c>
      <c r="B102277">
        <v>10135</v>
      </c>
      <c r="C102277" s="3">
        <v>44315.00309027778</v>
      </c>
      <c r="D102277">
        <v>2251</v>
      </c>
      <c r="E102277" s="4">
        <v>1200</v>
      </c>
      <c r="F102277" s="1">
        <f t="shared" si="3199"/>
        <v>43923.152268518519</v>
      </c>
      <c r="G102277" s="2">
        <f t="shared" si="3200"/>
        <v>0</v>
      </c>
    </row>
    <row r="102278">
      <c r="A102278">
        <v>462707</v>
      </c>
      <c r="B102278">
        <v>2754</v>
      </c>
      <c r="C102278" s="3">
        <v>44315.006111111114</v>
      </c>
      <c r="D102278">
        <v>228</v>
      </c>
      <c r="E102278" s="4">
        <v>1200</v>
      </c>
      <c r="F102278" s="1">
        <f t="shared" si="3199"/>
        <v>44200.374178240738</v>
      </c>
      <c r="G102278" s="2">
        <f t="shared" si="3200"/>
        <v>0</v>
      </c>
    </row>
    <row r="102279">
      <c r="A102279">
        <v>462713</v>
      </c>
      <c r="B102279">
        <v>8059</v>
      </c>
      <c r="C102279" s="3">
        <v>44315.007280092592</v>
      </c>
      <c r="D102279">
        <v>2271</v>
      </c>
      <c r="E102279" s="4">
        <v>1200</v>
      </c>
      <c r="F102279" s="1">
        <f t="shared" si="3199"/>
        <v>43922.063993055555</v>
      </c>
      <c r="G102279" s="2">
        <f t="shared" si="3200"/>
        <v>0</v>
      </c>
    </row>
    <row r="102280">
      <c r="A102280">
        <v>462716</v>
      </c>
      <c r="B102280">
        <v>11444</v>
      </c>
      <c r="C102280" s="3">
        <v>44315.009826388887</v>
      </c>
      <c r="D102280">
        <v>10304</v>
      </c>
      <c r="E102280" s="4">
        <v>1200</v>
      </c>
      <c r="F102280" s="1">
        <f t="shared" si="3199"/>
        <v>43891.918229166666</v>
      </c>
      <c r="G102280" s="2">
        <f t="shared" si="3200"/>
        <v>0</v>
      </c>
    </row>
    <row r="102281">
      <c r="A102281">
        <v>462720</v>
      </c>
      <c r="B102281">
        <v>12639</v>
      </c>
      <c r="C102281" s="3">
        <v>44315.010995370372</v>
      </c>
      <c r="D102281">
        <v>9650</v>
      </c>
      <c r="E102281" s="4">
        <v>1200</v>
      </c>
      <c r="F102281" s="1">
        <f t="shared" si="3199"/>
        <v>44106.247627314813</v>
      </c>
      <c r="G102281" s="2">
        <f t="shared" si="3200"/>
        <v>0</v>
      </c>
    </row>
    <row r="102282">
      <c r="A102282">
        <v>462725</v>
      </c>
      <c r="B102282">
        <v>12154</v>
      </c>
      <c r="C102282" s="3">
        <v>44315.011342592603</v>
      </c>
      <c r="D102282">
        <v>11921</v>
      </c>
      <c r="E102282" s="4">
        <v>1200</v>
      </c>
      <c r="F102282" s="1">
        <f t="shared" si="3199"/>
        <v>44287.487060185187</v>
      </c>
      <c r="G102282" s="2">
        <f t="shared" si="3200"/>
        <v>0</v>
      </c>
    </row>
    <row r="102283">
      <c r="A102283">
        <v>462727</v>
      </c>
      <c r="B102283">
        <v>2651</v>
      </c>
      <c r="C102283" s="3">
        <v>44315.012314814812</v>
      </c>
      <c r="D102283">
        <v>13110</v>
      </c>
      <c r="E102283" s="4">
        <v>1200</v>
      </c>
      <c r="F102283" s="1">
        <f t="shared" si="3199"/>
        <v>43831.863842592589</v>
      </c>
      <c r="G102283" s="2">
        <f t="shared" si="3200"/>
        <v>0</v>
      </c>
    </row>
    <row r="102284">
      <c r="A102284">
        <v>462728</v>
      </c>
      <c r="B102284">
        <v>13743</v>
      </c>
      <c r="C102284" s="3">
        <v>44315.013923611114</v>
      </c>
      <c r="D102284">
        <v>11562</v>
      </c>
      <c r="E102284" s="4">
        <v>1200</v>
      </c>
      <c r="F102284" s="1">
        <f t="shared" si="3199"/>
        <v>44076.770902777775</v>
      </c>
      <c r="G102284" s="2">
        <f t="shared" si="3200"/>
        <v>0</v>
      </c>
    </row>
    <row r="102285">
      <c r="A102285">
        <v>462732</v>
      </c>
      <c r="B102285">
        <v>12995</v>
      </c>
      <c r="C102285" s="3">
        <v>44315.017916666657</v>
      </c>
      <c r="D102285">
        <v>10805</v>
      </c>
      <c r="E102285" s="4">
        <v>960</v>
      </c>
      <c r="F102285" s="1">
        <f t="shared" si="3199"/>
        <v>44075.547384259262</v>
      </c>
      <c r="G102285" s="2">
        <f t="shared" si="3200"/>
        <v>0</v>
      </c>
    </row>
    <row r="102286">
      <c r="A102286">
        <v>462735</v>
      </c>
      <c r="B102286">
        <v>6601</v>
      </c>
      <c r="C102286" s="3">
        <v>44315.018229166657</v>
      </c>
      <c r="D102286">
        <v>4996</v>
      </c>
      <c r="E102286" s="4">
        <v>960</v>
      </c>
      <c r="F102286" s="1">
        <f t="shared" si="3199"/>
        <v>44256.327731481484</v>
      </c>
      <c r="G102286" s="2">
        <f t="shared" si="3200"/>
        <v>0</v>
      </c>
    </row>
    <row r="102287">
      <c r="A102287">
        <v>462741</v>
      </c>
      <c r="B102287">
        <v>3867</v>
      </c>
      <c r="C102287" s="3">
        <v>44315.020219907397</v>
      </c>
      <c r="D102287">
        <v>10860</v>
      </c>
      <c r="E102287" s="4">
        <v>1200</v>
      </c>
      <c r="F102287" s="1">
        <f t="shared" si="3199"/>
        <v>44229.131874999999</v>
      </c>
      <c r="G102287" s="2">
        <f t="shared" si="3200"/>
        <v>0</v>
      </c>
    </row>
    <row r="102288">
      <c r="A102288">
        <v>462747</v>
      </c>
      <c r="B102288">
        <v>1538</v>
      </c>
      <c r="C102288" s="3">
        <v>44315.021249999998</v>
      </c>
      <c r="D102288">
        <v>13184</v>
      </c>
      <c r="E102288" s="4">
        <v>1200</v>
      </c>
      <c r="F102288" s="1">
        <f t="shared" si="3199"/>
        <v>43832.858287037037</v>
      </c>
      <c r="G102288" s="2">
        <f t="shared" si="3200"/>
        <v>0</v>
      </c>
    </row>
    <row r="102289">
      <c r="A102289">
        <v>462751</v>
      </c>
      <c r="B102289">
        <v>3721</v>
      </c>
      <c r="C102289" s="3">
        <v>44315.021458333344</v>
      </c>
      <c r="D102289">
        <v>4947</v>
      </c>
      <c r="E102289" s="4">
        <v>0</v>
      </c>
      <c r="F102289" s="1">
        <f t="shared" si="3199"/>
        <v>43983.628136574072</v>
      </c>
      <c r="G102289" s="2">
        <f t="shared" si="3200"/>
        <v>0</v>
      </c>
    </row>
    <row r="102290">
      <c r="A102290">
        <v>462754</v>
      </c>
      <c r="B102290">
        <v>3015</v>
      </c>
      <c r="C102290" s="3">
        <v>44315.027048611111</v>
      </c>
      <c r="D102290">
        <v>1897</v>
      </c>
      <c r="E102290" s="4">
        <v>1200</v>
      </c>
      <c r="F102290" s="1">
        <f t="shared" si="3199"/>
        <v>44166.034872685188</v>
      </c>
      <c r="G102290" s="2">
        <f t="shared" si="3200"/>
        <v>0</v>
      </c>
    </row>
    <row r="102291">
      <c r="A102291">
        <v>462760</v>
      </c>
      <c r="B102291">
        <v>12764</v>
      </c>
      <c r="C102291" s="3">
        <v>44315.029560185183</v>
      </c>
      <c r="D102291">
        <v>9650</v>
      </c>
      <c r="E102291" s="4">
        <v>1200</v>
      </c>
      <c r="F102291" s="1">
        <f t="shared" si="3199"/>
        <v>44106.247627314813</v>
      </c>
      <c r="G102291" s="2">
        <f t="shared" si="3200"/>
        <v>0</v>
      </c>
    </row>
    <row r="102292">
      <c r="A102292">
        <v>462761</v>
      </c>
      <c r="B102292">
        <v>3751</v>
      </c>
      <c r="C102292" s="3">
        <v>44315.030636574083</v>
      </c>
      <c r="D102292">
        <v>5216</v>
      </c>
      <c r="E102292" s="4">
        <v>1200</v>
      </c>
      <c r="F102292" s="1">
        <f t="shared" si="3199"/>
        <v>44166.069513888891</v>
      </c>
      <c r="G102292" s="2">
        <f t="shared" si="3200"/>
        <v>0</v>
      </c>
    </row>
    <row r="102293">
      <c r="A102293">
        <v>462767</v>
      </c>
      <c r="B102293">
        <v>12837</v>
      </c>
      <c r="C102293" s="3">
        <v>44315.031967592593</v>
      </c>
      <c r="D102293">
        <v>4476</v>
      </c>
      <c r="E102293" s="4">
        <v>0</v>
      </c>
      <c r="F102293" s="1">
        <f t="shared" si="3199"/>
        <v>44014.172569444447</v>
      </c>
      <c r="G102293" s="2">
        <f t="shared" si="3200"/>
        <v>0</v>
      </c>
    </row>
    <row r="102294">
      <c r="A102294">
        <v>462769</v>
      </c>
      <c r="B102294">
        <v>6349</v>
      </c>
      <c r="C102294" s="3">
        <v>44315.033414351848</v>
      </c>
      <c r="D102294">
        <v>13184</v>
      </c>
      <c r="E102294" s="4">
        <v>1200</v>
      </c>
      <c r="F102294" s="1">
        <f t="shared" si="3199"/>
        <v>43832.858287037037</v>
      </c>
      <c r="G102294" s="2">
        <f t="shared" si="3200"/>
        <v>0</v>
      </c>
    </row>
    <row r="102295">
      <c r="A102295">
        <v>462774</v>
      </c>
      <c r="B102295">
        <v>10291</v>
      </c>
      <c r="C102295" s="3">
        <v>44315.034768518519</v>
      </c>
      <c r="D102295">
        <v>4476</v>
      </c>
      <c r="E102295" s="4">
        <v>960</v>
      </c>
      <c r="F102295" s="1">
        <f t="shared" si="3199"/>
        <v>44014.172569444447</v>
      </c>
      <c r="G102295" s="2">
        <f t="shared" si="3200"/>
        <v>0</v>
      </c>
    </row>
    <row r="102296">
      <c r="A102296">
        <v>462779</v>
      </c>
      <c r="B102296">
        <v>7221</v>
      </c>
      <c r="C102296" s="3">
        <v>44315.036539351851</v>
      </c>
      <c r="D102296">
        <v>2096</v>
      </c>
      <c r="E102296" s="4">
        <v>1200</v>
      </c>
      <c r="F102296" s="1">
        <f t="shared" si="3199"/>
        <v>44044.189236111109</v>
      </c>
      <c r="G102296" s="2">
        <f t="shared" si="3200"/>
        <v>0</v>
      </c>
    </row>
    <row r="102297">
      <c r="A102297">
        <v>462783</v>
      </c>
      <c r="B102297">
        <v>8943</v>
      </c>
      <c r="C102297" s="3">
        <v>44315.040972222218</v>
      </c>
      <c r="D102297">
        <v>4674</v>
      </c>
      <c r="E102297" s="4">
        <v>1200</v>
      </c>
      <c r="F102297" s="1">
        <f t="shared" si="3199"/>
        <v>44075.012592592589</v>
      </c>
      <c r="G102297" s="2">
        <f t="shared" si="3200"/>
        <v>0</v>
      </c>
    </row>
    <row r="102298">
      <c r="A102298">
        <v>462788</v>
      </c>
      <c r="B102298">
        <v>10457</v>
      </c>
      <c r="C102298" s="3">
        <v>44315.044016203698</v>
      </c>
      <c r="D102298">
        <v>12094</v>
      </c>
      <c r="E102298" s="4">
        <v>1200</v>
      </c>
      <c r="F102298" s="1">
        <f t="shared" si="3199"/>
        <v>44167.375254629631</v>
      </c>
      <c r="G102298" s="2">
        <f t="shared" si="3200"/>
        <v>0</v>
      </c>
    </row>
    <row r="102299">
      <c r="A102299">
        <v>462795</v>
      </c>
      <c r="B102299">
        <v>739</v>
      </c>
      <c r="C102299" s="3">
        <v>44315.045312499999</v>
      </c>
      <c r="D102299">
        <v>12462</v>
      </c>
      <c r="E102299" s="4">
        <v>1200</v>
      </c>
      <c r="F102299" s="1">
        <f t="shared" si="3199"/>
        <v>44075.365104166667</v>
      </c>
      <c r="G102299" s="2">
        <f t="shared" si="3200"/>
        <v>0</v>
      </c>
    </row>
    <row r="102300">
      <c r="A102300">
        <v>462799</v>
      </c>
      <c r="B102300">
        <v>9595</v>
      </c>
      <c r="C102300" s="3">
        <v>44315.046331018522</v>
      </c>
      <c r="D102300">
        <v>10805</v>
      </c>
      <c r="E102300" s="4">
        <v>1200</v>
      </c>
      <c r="F102300" s="1">
        <f t="shared" si="3199"/>
        <v>44075.547384259262</v>
      </c>
      <c r="G102300" s="2">
        <f t="shared" si="3200"/>
        <v>0</v>
      </c>
    </row>
    <row r="102301">
      <c r="A102301">
        <v>462806</v>
      </c>
      <c r="B102301">
        <v>8060</v>
      </c>
      <c r="C102301" s="3">
        <v>44315.047199074077</v>
      </c>
      <c r="D102301">
        <v>11726</v>
      </c>
      <c r="E102301" s="4">
        <v>1200</v>
      </c>
      <c r="F102301" s="1">
        <f t="shared" si="3199"/>
        <v>43835.526423611111</v>
      </c>
      <c r="G102301" s="2">
        <f t="shared" si="3200"/>
        <v>0</v>
      </c>
    </row>
    <row r="102302">
      <c r="A102302">
        <v>462816</v>
      </c>
      <c r="B102302">
        <v>3709</v>
      </c>
      <c r="C102302" s="3">
        <v>44315.055474537039</v>
      </c>
      <c r="D102302">
        <v>9467</v>
      </c>
      <c r="E102302" s="4">
        <v>1200</v>
      </c>
      <c r="F102302" s="1">
        <f t="shared" si="3199"/>
        <v>44105.524699074071</v>
      </c>
      <c r="G102302" s="2">
        <f t="shared" si="3200"/>
        <v>0</v>
      </c>
    </row>
    <row r="102303">
      <c r="A102303">
        <v>462820</v>
      </c>
      <c r="B102303">
        <v>5137</v>
      </c>
      <c r="C102303" s="3">
        <v>44315.057708333326</v>
      </c>
      <c r="D102303">
        <v>4720</v>
      </c>
      <c r="E102303" s="4">
        <v>1200</v>
      </c>
      <c r="F102303" s="1">
        <f t="shared" si="3199"/>
        <v>44256.616689814815</v>
      </c>
      <c r="G102303" s="2">
        <f t="shared" si="3200"/>
        <v>0</v>
      </c>
    </row>
    <row r="102304">
      <c r="A102304">
        <v>462823</v>
      </c>
      <c r="B102304">
        <v>3721</v>
      </c>
      <c r="C102304" s="3">
        <v>44315.058437500003</v>
      </c>
      <c r="D102304">
        <v>10790</v>
      </c>
      <c r="E102304" s="4">
        <v>1200</v>
      </c>
      <c r="F102304" s="1">
        <f t="shared" si="3199"/>
        <v>44287.415277777778</v>
      </c>
      <c r="G102304" s="2">
        <f t="shared" si="3200"/>
        <v>0</v>
      </c>
    </row>
    <row r="102305">
      <c r="A102305">
        <v>462825</v>
      </c>
      <c r="B102305">
        <v>1489</v>
      </c>
      <c r="C102305" s="3">
        <v>44315.059131944443</v>
      </c>
      <c r="D102305">
        <v>4296</v>
      </c>
      <c r="E102305" s="4">
        <v>1200</v>
      </c>
      <c r="F102305" s="1">
        <f t="shared" si="3199"/>
        <v>44256.847766203704</v>
      </c>
      <c r="G102305" s="2">
        <f t="shared" si="3200"/>
        <v>0</v>
      </c>
    </row>
    <row r="102306">
      <c r="A102306">
        <v>462826</v>
      </c>
      <c r="B102306">
        <v>1752</v>
      </c>
      <c r="C102306" s="3">
        <v>44315.072164351863</v>
      </c>
      <c r="D102306">
        <v>140</v>
      </c>
      <c r="E102306" s="4">
        <v>1200</v>
      </c>
      <c r="F102306" s="1">
        <f t="shared" si="3199"/>
        <v>44228.372673611113</v>
      </c>
      <c r="G102306" s="2">
        <f t="shared" si="3200"/>
        <v>0</v>
      </c>
    </row>
    <row r="102307">
      <c r="A102307">
        <v>462828</v>
      </c>
      <c r="B102307">
        <v>6699</v>
      </c>
      <c r="C102307" s="3">
        <v>44315.074629629627</v>
      </c>
      <c r="D102307">
        <v>3127</v>
      </c>
      <c r="E102307" s="4">
        <v>1200</v>
      </c>
      <c r="F102307" s="1">
        <f t="shared" si="3199"/>
        <v>44228.637395833335</v>
      </c>
      <c r="G102307" s="2">
        <f t="shared" si="3200"/>
        <v>0</v>
      </c>
    </row>
    <row r="102308">
      <c r="A102308">
        <v>462833</v>
      </c>
      <c r="B102308">
        <v>12097</v>
      </c>
      <c r="C102308" s="3">
        <v>44315.081076388888</v>
      </c>
      <c r="D102308">
        <v>12156</v>
      </c>
      <c r="E102308" s="4">
        <v>1200</v>
      </c>
      <c r="F102308" s="1">
        <f t="shared" si="3199"/>
        <v>43922.017361111109</v>
      </c>
      <c r="G102308" s="2">
        <f t="shared" si="3200"/>
        <v>0</v>
      </c>
    </row>
    <row r="102309">
      <c r="A102309">
        <v>462837</v>
      </c>
      <c r="B102309">
        <v>9723</v>
      </c>
      <c r="C102309" s="3">
        <v>44315.083495370367</v>
      </c>
      <c r="D102309">
        <v>2953</v>
      </c>
      <c r="E102309" s="4">
        <v>1200</v>
      </c>
      <c r="F102309" s="1">
        <f t="shared" si="3199"/>
        <v>44105.430879629632</v>
      </c>
      <c r="G102309" s="2">
        <f t="shared" si="3200"/>
        <v>0</v>
      </c>
    </row>
    <row r="102310">
      <c r="A102310">
        <v>462838</v>
      </c>
      <c r="B102310">
        <v>431</v>
      </c>
      <c r="C102310" s="3">
        <v>44315.086712962962</v>
      </c>
      <c r="D102310">
        <v>6351</v>
      </c>
      <c r="E102310" s="4">
        <v>960</v>
      </c>
      <c r="F102310" s="1">
        <f t="shared" si="3199"/>
        <v>44045.819884259261</v>
      </c>
      <c r="G102310" s="2">
        <f t="shared" si="3200"/>
        <v>0</v>
      </c>
    </row>
    <row r="102311">
      <c r="A102311">
        <v>462840</v>
      </c>
      <c r="B102311">
        <v>13229</v>
      </c>
      <c r="C102311" s="3">
        <v>44315.094189814823</v>
      </c>
      <c r="D102311">
        <v>10968</v>
      </c>
      <c r="E102311" s="4">
        <v>1200</v>
      </c>
      <c r="F102311" s="1">
        <f t="shared" si="3199"/>
        <v>44044.127384259256</v>
      </c>
      <c r="G102311" s="2">
        <f t="shared" si="3200"/>
        <v>0</v>
      </c>
    </row>
    <row r="102312">
      <c r="A102312">
        <v>462846</v>
      </c>
      <c r="B102312">
        <v>11064</v>
      </c>
      <c r="C102312" s="3">
        <v>44315.099016203712</v>
      </c>
      <c r="D102312">
        <v>6844</v>
      </c>
      <c r="E102312" s="4">
        <v>1200</v>
      </c>
      <c r="F102312" s="1">
        <f t="shared" si="3199"/>
        <v>43891.224456018521</v>
      </c>
      <c r="G102312" s="2">
        <f t="shared" si="3200"/>
        <v>0</v>
      </c>
    </row>
    <row r="102313">
      <c r="A102313">
        <v>462850</v>
      </c>
      <c r="B102313">
        <v>9869</v>
      </c>
      <c r="C102313" s="3">
        <v>44315.099664351852</v>
      </c>
      <c r="D102313">
        <v>7193</v>
      </c>
      <c r="E102313" s="4">
        <v>1200</v>
      </c>
      <c r="F102313" s="1">
        <f t="shared" si="3199"/>
        <v>44197.467766203707</v>
      </c>
      <c r="G102313" s="2">
        <f t="shared" si="3200"/>
        <v>0</v>
      </c>
    </row>
    <row r="102314">
      <c r="A102314">
        <v>462857</v>
      </c>
      <c r="B102314">
        <v>7289</v>
      </c>
      <c r="C102314" s="3">
        <v>44315.101550925923</v>
      </c>
      <c r="D102314">
        <v>2343</v>
      </c>
      <c r="E102314" s="4">
        <v>1200</v>
      </c>
      <c r="F102314" s="1">
        <f t="shared" si="3199"/>
        <v>43952.033032407409</v>
      </c>
      <c r="G102314" s="2">
        <f t="shared" si="3200"/>
        <v>0</v>
      </c>
    </row>
    <row r="102315">
      <c r="A102315">
        <v>462864</v>
      </c>
      <c r="B102315">
        <v>1795</v>
      </c>
      <c r="C102315" s="3">
        <v>44315.101909722223</v>
      </c>
      <c r="D102315">
        <v>725</v>
      </c>
      <c r="E102315" s="4">
        <v>1200</v>
      </c>
      <c r="F102315" s="1">
        <f t="shared" si="3199"/>
        <v>44256.011377314811</v>
      </c>
      <c r="G102315" s="2">
        <f t="shared" si="3200"/>
        <v>0</v>
      </c>
    </row>
    <row r="102316">
      <c r="A102316">
        <v>462868</v>
      </c>
      <c r="B102316">
        <v>5765</v>
      </c>
      <c r="C102316" s="3">
        <v>44315.104756944442</v>
      </c>
      <c r="D102316">
        <v>4758</v>
      </c>
      <c r="E102316" s="4">
        <v>1200</v>
      </c>
      <c r="F102316" s="1">
        <f t="shared" si="3199"/>
        <v>43838.476377314815</v>
      </c>
      <c r="G102316" s="2">
        <f t="shared" si="3200"/>
        <v>0</v>
      </c>
    </row>
    <row r="102317">
      <c r="A102317">
        <v>462872</v>
      </c>
      <c r="B102317">
        <v>9600</v>
      </c>
      <c r="C102317" s="3">
        <v>44315.116840277777</v>
      </c>
      <c r="D102317">
        <v>13007</v>
      </c>
      <c r="E102317" s="4">
        <v>1200</v>
      </c>
      <c r="F102317" s="1">
        <f t="shared" si="3199"/>
        <v>44197.001018518517</v>
      </c>
      <c r="G102317" s="2">
        <f t="shared" si="3200"/>
        <v>0</v>
      </c>
    </row>
    <row r="102318">
      <c r="A102318">
        <v>462873</v>
      </c>
      <c r="B102318">
        <v>1338</v>
      </c>
      <c r="C102318" s="3">
        <v>44315.118726851862</v>
      </c>
      <c r="D102318">
        <v>9467</v>
      </c>
      <c r="E102318" s="4">
        <v>1200</v>
      </c>
      <c r="F102318" s="1">
        <f t="shared" si="3199"/>
        <v>44105.524699074071</v>
      </c>
      <c r="G102318" s="2">
        <f t="shared" si="3200"/>
        <v>0</v>
      </c>
    </row>
    <row r="102319">
      <c r="A102319">
        <v>462874</v>
      </c>
      <c r="B102319">
        <v>8225</v>
      </c>
      <c r="C102319" s="3">
        <v>44315.118761574071</v>
      </c>
      <c r="D102319">
        <v>5187</v>
      </c>
      <c r="E102319" s="4">
        <v>1200</v>
      </c>
      <c r="F102319" s="1">
        <f t="shared" si="3199"/>
        <v>44287.625405092593</v>
      </c>
      <c r="G102319" s="2">
        <f t="shared" si="3200"/>
        <v>0</v>
      </c>
    </row>
    <row r="102320">
      <c r="A102320">
        <v>462875</v>
      </c>
      <c r="B102320">
        <v>2351</v>
      </c>
      <c r="C102320" s="3">
        <v>44315.122141203698</v>
      </c>
      <c r="D102320">
        <v>13758</v>
      </c>
      <c r="E102320" s="4">
        <v>0</v>
      </c>
      <c r="F102320" s="1">
        <f t="shared" si="3199"/>
        <v>44167.442152777781</v>
      </c>
      <c r="G102320" s="2">
        <f t="shared" si="3200"/>
        <v>0</v>
      </c>
    </row>
    <row r="102321">
      <c r="A102321">
        <v>462880</v>
      </c>
      <c r="B102321">
        <v>12539</v>
      </c>
      <c r="C102321" s="3">
        <v>44315.124340277784</v>
      </c>
      <c r="D102321">
        <v>3318</v>
      </c>
      <c r="E102321" s="4">
        <v>1200</v>
      </c>
      <c r="F102321" s="1">
        <f t="shared" si="3199"/>
        <v>43923.46261574074</v>
      </c>
      <c r="G102321" s="2">
        <f t="shared" si="3200"/>
        <v>0</v>
      </c>
    </row>
    <row r="102322">
      <c r="A102322">
        <v>462886</v>
      </c>
      <c r="B102322">
        <v>4469</v>
      </c>
      <c r="C102322" s="3">
        <v>44315.124861111108</v>
      </c>
      <c r="D102322">
        <v>1363</v>
      </c>
      <c r="E102322" s="4">
        <v>1200</v>
      </c>
      <c r="F102322" s="1">
        <f t="shared" si="3199"/>
        <v>44256.280833333331</v>
      </c>
      <c r="G102322" s="2">
        <f t="shared" si="3200"/>
        <v>0</v>
      </c>
    </row>
    <row r="102323">
      <c r="A102323">
        <v>462893</v>
      </c>
      <c r="B102323">
        <v>8530</v>
      </c>
      <c r="C102323" s="3">
        <v>44315.125104166669</v>
      </c>
      <c r="D102323">
        <v>11388</v>
      </c>
      <c r="E102323" s="4">
        <v>1200</v>
      </c>
      <c r="F102323" s="1">
        <f t="shared" si="3199"/>
        <v>44136.667048611111</v>
      </c>
      <c r="G102323" s="2">
        <f t="shared" si="3200"/>
        <v>0</v>
      </c>
    </row>
    <row r="102324">
      <c r="A102324">
        <v>462894</v>
      </c>
      <c r="B102324">
        <v>5651</v>
      </c>
      <c r="C102324" s="3">
        <v>44315.130219907413</v>
      </c>
      <c r="D102324">
        <v>11696</v>
      </c>
      <c r="E102324" s="4">
        <v>1200</v>
      </c>
      <c r="F102324" s="1">
        <f t="shared" si="3199"/>
        <v>44136.688506944447</v>
      </c>
      <c r="G102324" s="2">
        <f t="shared" si="3200"/>
        <v>0</v>
      </c>
    </row>
    <row r="102325">
      <c r="A102325">
        <v>462898</v>
      </c>
      <c r="B102325">
        <v>13352</v>
      </c>
      <c r="C102325" s="3">
        <v>44315.131412037037</v>
      </c>
      <c r="D102325">
        <v>940</v>
      </c>
      <c r="E102325" s="4">
        <v>1200</v>
      </c>
      <c r="F102325" s="1">
        <f t="shared" si="3199"/>
        <v>44198.597974537035</v>
      </c>
      <c r="G102325" s="2">
        <f t="shared" si="3200"/>
        <v>0</v>
      </c>
    </row>
    <row r="102326">
      <c r="A102326">
        <v>462904</v>
      </c>
      <c r="B102326">
        <v>12724</v>
      </c>
      <c r="C102326" s="3">
        <v>44315.133750000001</v>
      </c>
      <c r="D102326">
        <v>10968</v>
      </c>
      <c r="E102326" s="4">
        <v>1200</v>
      </c>
      <c r="F102326" s="1">
        <f t="shared" si="3199"/>
        <v>44044.127384259256</v>
      </c>
      <c r="G102326" s="2">
        <f t="shared" si="3200"/>
        <v>0</v>
      </c>
    </row>
    <row r="102327">
      <c r="A102327">
        <v>462908</v>
      </c>
      <c r="B102327">
        <v>2763</v>
      </c>
      <c r="C102327" s="3">
        <v>44315.133935185193</v>
      </c>
      <c r="D102327">
        <v>3813</v>
      </c>
      <c r="E102327" s="4">
        <v>1200</v>
      </c>
      <c r="F102327" s="1">
        <f t="shared" si="3199"/>
        <v>44044.288703703707</v>
      </c>
      <c r="G102327" s="2">
        <f t="shared" si="3200"/>
        <v>0</v>
      </c>
    </row>
    <row r="102328">
      <c r="A102328">
        <v>462910</v>
      </c>
      <c r="B102328">
        <v>10362</v>
      </c>
      <c r="C102328" s="3">
        <v>44315.135717592602</v>
      </c>
      <c r="D102328">
        <v>2491</v>
      </c>
      <c r="E102328" s="4">
        <v>1200</v>
      </c>
      <c r="F102328" s="1">
        <f t="shared" si="3199"/>
        <v>44136.620497685188</v>
      </c>
      <c r="G102328" s="2">
        <f t="shared" si="3200"/>
        <v>0</v>
      </c>
    </row>
    <row r="102329">
      <c r="A102329">
        <v>462916</v>
      </c>
      <c r="B102329">
        <v>12033</v>
      </c>
      <c r="C102329" s="3">
        <v>44315.138182870367</v>
      </c>
      <c r="D102329">
        <v>11921</v>
      </c>
      <c r="E102329" s="4">
        <v>1200</v>
      </c>
      <c r="F102329" s="1">
        <f t="shared" si="3199"/>
        <v>44287.487060185187</v>
      </c>
      <c r="G102329" s="2">
        <f t="shared" si="3200"/>
        <v>0</v>
      </c>
    </row>
    <row r="102330">
      <c r="A102330">
        <v>462922</v>
      </c>
      <c r="B102330">
        <v>10159</v>
      </c>
      <c r="C102330" s="3">
        <v>44315.1406712963</v>
      </c>
      <c r="D102330">
        <v>10143</v>
      </c>
      <c r="E102330" s="4">
        <v>0</v>
      </c>
      <c r="F102330" s="1">
        <f t="shared" si="3199"/>
        <v>44287.973437499997</v>
      </c>
      <c r="G102330" s="2">
        <f t="shared" si="3200"/>
        <v>0</v>
      </c>
    </row>
    <row r="102331">
      <c r="A102331">
        <v>462925</v>
      </c>
      <c r="B102331">
        <v>9851</v>
      </c>
      <c r="C102331" s="3">
        <v>44315.142418981479</v>
      </c>
      <c r="D102331">
        <v>12086</v>
      </c>
      <c r="E102331" s="4">
        <v>1200</v>
      </c>
      <c r="F102331" s="1">
        <f t="shared" si="3199"/>
        <v>44197.109861111108</v>
      </c>
      <c r="G102331" s="2">
        <f t="shared" si="3200"/>
        <v>0</v>
      </c>
    </row>
    <row r="102332">
      <c r="A102332">
        <v>462926</v>
      </c>
      <c r="B102332">
        <v>13209</v>
      </c>
      <c r="C102332" s="3">
        <v>44315.142442129632</v>
      </c>
      <c r="D102332">
        <v>3120</v>
      </c>
      <c r="E102332" s="4">
        <v>0</v>
      </c>
      <c r="F102332" s="1">
        <f t="shared" si="3199"/>
        <v>44136.078090277777</v>
      </c>
      <c r="G102332" s="2">
        <f t="shared" si="3200"/>
        <v>0</v>
      </c>
    </row>
    <row r="102333">
      <c r="A102333">
        <v>462933</v>
      </c>
      <c r="B102333">
        <v>2264</v>
      </c>
      <c r="C102333" s="3">
        <v>44315.143842592603</v>
      </c>
      <c r="D102333">
        <v>12156</v>
      </c>
      <c r="E102333" s="4">
        <v>1200</v>
      </c>
      <c r="F102333" s="1">
        <f t="shared" si="3199"/>
        <v>43922.017361111109</v>
      </c>
      <c r="G102333" s="2">
        <f t="shared" si="3200"/>
        <v>0</v>
      </c>
    </row>
    <row r="102334">
      <c r="A102334">
        <v>462938</v>
      </c>
      <c r="B102334">
        <v>13531</v>
      </c>
      <c r="C102334" s="3">
        <v>44315.15084490741</v>
      </c>
      <c r="D102334">
        <v>8980</v>
      </c>
      <c r="E102334" s="4">
        <v>1200</v>
      </c>
      <c r="F102334" s="1">
        <f t="shared" si="3199"/>
        <v>44287.798333333332</v>
      </c>
      <c r="G102334" s="2">
        <f t="shared" si="3200"/>
        <v>0</v>
      </c>
    </row>
    <row r="102335">
      <c r="A102335">
        <v>462939</v>
      </c>
      <c r="B102335">
        <v>7543</v>
      </c>
      <c r="C102335" s="3">
        <v>44315.153113425928</v>
      </c>
      <c r="D102335">
        <v>2598</v>
      </c>
      <c r="E102335" s="4">
        <v>1200</v>
      </c>
      <c r="F102335" s="1">
        <f t="shared" si="3199"/>
        <v>44137.036446759259</v>
      </c>
      <c r="G102335" s="2">
        <f t="shared" si="3200"/>
        <v>0</v>
      </c>
    </row>
    <row r="102336">
      <c r="A102336">
        <v>462946</v>
      </c>
      <c r="B102336">
        <v>4470</v>
      </c>
      <c r="C102336" s="3">
        <v>44315.156944444447</v>
      </c>
      <c r="D102336">
        <v>7978</v>
      </c>
      <c r="E102336" s="4">
        <v>1200</v>
      </c>
      <c r="F102336" s="1">
        <f t="shared" si="3199"/>
        <v>44076.571203703701</v>
      </c>
      <c r="G102336" s="2">
        <f t="shared" si="3200"/>
        <v>0</v>
      </c>
    </row>
    <row r="102337">
      <c r="A102337">
        <v>462948</v>
      </c>
      <c r="B102337">
        <v>12193</v>
      </c>
      <c r="C102337" s="3">
        <v>44315.159085648149</v>
      </c>
      <c r="D102337">
        <v>8727</v>
      </c>
      <c r="E102337" s="4">
        <v>1200</v>
      </c>
      <c r="F102337" s="1">
        <f t="shared" si="3199"/>
        <v>44198.154768518521</v>
      </c>
      <c r="G102337" s="2">
        <f t="shared" si="3200"/>
        <v>0</v>
      </c>
    </row>
    <row r="102338">
      <c r="A102338">
        <v>462949</v>
      </c>
      <c r="B102338">
        <v>4316</v>
      </c>
      <c r="C102338" s="3">
        <v>44315.159189814818</v>
      </c>
      <c r="D102338">
        <v>6721</v>
      </c>
      <c r="E102338" s="4">
        <v>1200</v>
      </c>
      <c r="F102338" s="1">
        <f t="shared" ref="F102338:F102401" si="3201">VLOOKUP(D102338,J:K,2,0)</f>
        <v>44075.447638888887</v>
      </c>
      <c r="G102338" s="2">
        <f t="shared" si="3200"/>
        <v>0</v>
      </c>
    </row>
    <row r="102339">
      <c r="A102339">
        <v>462956</v>
      </c>
      <c r="B102339">
        <v>2312</v>
      </c>
      <c r="C102339" s="3">
        <v>44315.162476851852</v>
      </c>
      <c r="D102339">
        <v>1363</v>
      </c>
      <c r="E102339" s="4">
        <v>1200</v>
      </c>
      <c r="F102339" s="1">
        <f t="shared" si="3201"/>
        <v>44256.280833333331</v>
      </c>
      <c r="G102339" s="2">
        <f t="shared" ref="G102339:G102402" si="3202">IF(F102339=C102339,1,0)</f>
        <v>0</v>
      </c>
    </row>
    <row r="102340">
      <c r="A102340">
        <v>462958</v>
      </c>
      <c r="B102340">
        <v>1582</v>
      </c>
      <c r="C102340" s="3">
        <v>44315.166504629633</v>
      </c>
      <c r="D102340">
        <v>13731</v>
      </c>
      <c r="E102340" s="4">
        <v>1200</v>
      </c>
      <c r="F102340" s="1">
        <f t="shared" si="3201"/>
        <v>44168.802858796298</v>
      </c>
      <c r="G102340" s="2">
        <f t="shared" si="3202"/>
        <v>0</v>
      </c>
    </row>
    <row r="102341">
      <c r="A102341">
        <v>462963</v>
      </c>
      <c r="B102341">
        <v>8814</v>
      </c>
      <c r="C102341" s="3">
        <v>44315.166967592602</v>
      </c>
      <c r="D102341">
        <v>13817</v>
      </c>
      <c r="E102341" s="4">
        <v>1200</v>
      </c>
      <c r="F102341" s="1">
        <f t="shared" si="3201"/>
        <v>43891.131111111114</v>
      </c>
      <c r="G102341" s="2">
        <f t="shared" si="3202"/>
        <v>0</v>
      </c>
    </row>
    <row r="102342">
      <c r="A102342">
        <v>462967</v>
      </c>
      <c r="B102342">
        <v>7438</v>
      </c>
      <c r="C102342" s="3">
        <v>44315.173344907409</v>
      </c>
      <c r="D102342">
        <v>5204</v>
      </c>
      <c r="E102342" s="4">
        <v>1200</v>
      </c>
      <c r="F102342" s="1">
        <f t="shared" si="3201"/>
        <v>43922.600034722222</v>
      </c>
      <c r="G102342" s="2">
        <f t="shared" si="3202"/>
        <v>0</v>
      </c>
    </row>
    <row r="102343">
      <c r="A102343">
        <v>462973</v>
      </c>
      <c r="B102343">
        <v>4765</v>
      </c>
      <c r="C102343" s="3">
        <v>44315.177129629628</v>
      </c>
      <c r="D102343">
        <v>5994</v>
      </c>
      <c r="E102343" s="4">
        <v>1200</v>
      </c>
      <c r="F102343" s="1">
        <f t="shared" si="3201"/>
        <v>43833.741469907407</v>
      </c>
      <c r="G102343" s="2">
        <f t="shared" si="3202"/>
        <v>0</v>
      </c>
    </row>
    <row r="102344">
      <c r="A102344">
        <v>462977</v>
      </c>
      <c r="B102344">
        <v>1753</v>
      </c>
      <c r="C102344" s="3">
        <v>44315.180902777778</v>
      </c>
      <c r="D102344">
        <v>2924</v>
      </c>
      <c r="E102344" s="4">
        <v>1200</v>
      </c>
      <c r="F102344" s="1">
        <f t="shared" si="3201"/>
        <v>44287.302511574075</v>
      </c>
      <c r="G102344" s="2">
        <f t="shared" si="3202"/>
        <v>0</v>
      </c>
    </row>
    <row r="102345">
      <c r="A102345">
        <v>462980</v>
      </c>
      <c r="B102345">
        <v>8463</v>
      </c>
      <c r="C102345" s="3">
        <v>44315.18109953704</v>
      </c>
      <c r="D102345">
        <v>5272</v>
      </c>
      <c r="E102345" s="4">
        <v>1200</v>
      </c>
      <c r="F102345" s="1">
        <f t="shared" si="3201"/>
        <v>44136.199131944442</v>
      </c>
      <c r="G102345" s="2">
        <f t="shared" si="3202"/>
        <v>0</v>
      </c>
    </row>
    <row r="102346">
      <c r="A102346">
        <v>462985</v>
      </c>
      <c r="B102346">
        <v>1431</v>
      </c>
      <c r="C102346" s="3">
        <v>44315.184942129628</v>
      </c>
      <c r="D102346">
        <v>3286</v>
      </c>
      <c r="E102346" s="4">
        <v>1200</v>
      </c>
      <c r="F102346" s="1">
        <f t="shared" si="3201"/>
        <v>44197.721782407411</v>
      </c>
      <c r="G102346" s="2">
        <f t="shared" si="3202"/>
        <v>0</v>
      </c>
    </row>
    <row r="102347">
      <c r="A102347">
        <v>462991</v>
      </c>
      <c r="B102347">
        <v>10318</v>
      </c>
      <c r="C102347" s="3">
        <v>44315.186226851853</v>
      </c>
      <c r="D102347">
        <v>2343</v>
      </c>
      <c r="E102347" s="4">
        <v>1200</v>
      </c>
      <c r="F102347" s="1">
        <f t="shared" si="3201"/>
        <v>43952.033032407409</v>
      </c>
      <c r="G102347" s="2">
        <f t="shared" si="3202"/>
        <v>0</v>
      </c>
    </row>
    <row r="102348">
      <c r="A102348">
        <v>462992</v>
      </c>
      <c r="B102348">
        <v>4539</v>
      </c>
      <c r="C102348" s="3">
        <v>44315.188298611109</v>
      </c>
      <c r="D102348">
        <v>11954</v>
      </c>
      <c r="E102348" s="4">
        <v>1200</v>
      </c>
      <c r="F102348" s="1">
        <f t="shared" si="3201"/>
        <v>43922.163784722223</v>
      </c>
      <c r="G102348" s="2">
        <f t="shared" si="3202"/>
        <v>0</v>
      </c>
    </row>
    <row r="102349">
      <c r="A102349">
        <v>462998</v>
      </c>
      <c r="B102349">
        <v>9387</v>
      </c>
      <c r="C102349" s="3">
        <v>44315.188993055563</v>
      </c>
      <c r="D102349">
        <v>4499</v>
      </c>
      <c r="E102349" s="4">
        <v>1200</v>
      </c>
      <c r="F102349" s="1">
        <f t="shared" si="3201"/>
        <v>44015.753518518519</v>
      </c>
      <c r="G102349" s="2">
        <f t="shared" si="3202"/>
        <v>0</v>
      </c>
    </row>
    <row r="102350">
      <c r="A102350">
        <v>463000</v>
      </c>
      <c r="B102350">
        <v>13427</v>
      </c>
      <c r="C102350" s="3">
        <v>44315.191828703697</v>
      </c>
      <c r="D102350">
        <v>3850</v>
      </c>
      <c r="E102350" s="4">
        <v>1200</v>
      </c>
      <c r="F102350" s="1">
        <f t="shared" si="3201"/>
        <v>44044.450995370367</v>
      </c>
      <c r="G102350" s="2">
        <f t="shared" si="3202"/>
        <v>0</v>
      </c>
    </row>
    <row r="102351">
      <c r="A102351">
        <v>463003</v>
      </c>
      <c r="B102351">
        <v>12071</v>
      </c>
      <c r="C102351" s="3">
        <v>44315.194120370368</v>
      </c>
      <c r="D102351">
        <v>6353</v>
      </c>
      <c r="E102351" s="4">
        <v>0</v>
      </c>
      <c r="F102351" s="1">
        <f t="shared" si="3201"/>
        <v>43891.160011574073</v>
      </c>
      <c r="G102351" s="2">
        <f t="shared" si="3202"/>
        <v>0</v>
      </c>
    </row>
    <row r="102352">
      <c r="A102352">
        <v>463009</v>
      </c>
      <c r="B102352">
        <v>5264</v>
      </c>
      <c r="C102352" s="3">
        <v>44315.196469907409</v>
      </c>
      <c r="D102352">
        <v>5355</v>
      </c>
      <c r="E102352" s="4">
        <v>1200</v>
      </c>
      <c r="F102352" s="1">
        <f t="shared" si="3201"/>
        <v>43985.126192129632</v>
      </c>
      <c r="G102352" s="2">
        <f t="shared" si="3202"/>
        <v>0</v>
      </c>
    </row>
    <row r="102353">
      <c r="A102353">
        <v>463016</v>
      </c>
      <c r="B102353">
        <v>10938</v>
      </c>
      <c r="C102353" s="3">
        <v>44315.199872685182</v>
      </c>
      <c r="D102353">
        <v>6204</v>
      </c>
      <c r="E102353" s="4">
        <v>1200</v>
      </c>
      <c r="F102353" s="1">
        <f t="shared" si="3201"/>
        <v>43983.43540509259</v>
      </c>
      <c r="G102353" s="2">
        <f t="shared" si="3202"/>
        <v>0</v>
      </c>
    </row>
    <row r="102354">
      <c r="A102354">
        <v>463020</v>
      </c>
      <c r="B102354">
        <v>4824</v>
      </c>
      <c r="C102354" s="3">
        <v>44315.201944444438</v>
      </c>
      <c r="D102354">
        <v>13033</v>
      </c>
      <c r="E102354" s="4">
        <v>1200</v>
      </c>
      <c r="F102354" s="1">
        <f t="shared" si="3201"/>
        <v>44075.387592592589</v>
      </c>
      <c r="G102354" s="2">
        <f t="shared" si="3202"/>
        <v>0</v>
      </c>
    </row>
    <row r="102355">
      <c r="A102355">
        <v>463021</v>
      </c>
      <c r="B102355">
        <v>6764</v>
      </c>
      <c r="C102355" s="3">
        <v>44315.203530092593</v>
      </c>
      <c r="D102355">
        <v>13184</v>
      </c>
      <c r="E102355" s="4">
        <v>1200</v>
      </c>
      <c r="F102355" s="1">
        <f t="shared" si="3201"/>
        <v>43832.858287037037</v>
      </c>
      <c r="G102355" s="2">
        <f t="shared" si="3202"/>
        <v>0</v>
      </c>
    </row>
    <row r="102356">
      <c r="A102356">
        <v>463028</v>
      </c>
      <c r="B102356">
        <v>6131</v>
      </c>
      <c r="C102356" s="3">
        <v>44315.205937500003</v>
      </c>
      <c r="D102356">
        <v>10781</v>
      </c>
      <c r="E102356" s="4">
        <v>1200</v>
      </c>
      <c r="F102356" s="1">
        <f t="shared" si="3201"/>
        <v>44076.168495370373</v>
      </c>
      <c r="G102356" s="2">
        <f t="shared" si="3202"/>
        <v>0</v>
      </c>
    </row>
    <row r="102357">
      <c r="A102357">
        <v>463034</v>
      </c>
      <c r="B102357">
        <v>5787</v>
      </c>
      <c r="C102357" s="3">
        <v>44315.210266203707</v>
      </c>
      <c r="D102357">
        <v>6351</v>
      </c>
      <c r="E102357" s="4">
        <v>1200</v>
      </c>
      <c r="F102357" s="1">
        <f t="shared" si="3201"/>
        <v>44045.819884259261</v>
      </c>
      <c r="G102357" s="2">
        <f t="shared" si="3202"/>
        <v>0</v>
      </c>
    </row>
    <row r="102358">
      <c r="A102358">
        <v>463036</v>
      </c>
      <c r="B102358">
        <v>9596</v>
      </c>
      <c r="C102358" s="3">
        <v>44315.210474537038</v>
      </c>
      <c r="D102358">
        <v>7281</v>
      </c>
      <c r="E102358" s="4">
        <v>1200</v>
      </c>
      <c r="F102358" s="1">
        <f t="shared" si="3201"/>
        <v>44136.287256944444</v>
      </c>
      <c r="G102358" s="2">
        <f t="shared" si="3202"/>
        <v>0</v>
      </c>
    </row>
    <row r="102359">
      <c r="A102359">
        <v>463037</v>
      </c>
      <c r="B102359">
        <v>1582</v>
      </c>
      <c r="C102359" s="3">
        <v>44315.213449074072</v>
      </c>
      <c r="D102359">
        <v>11214</v>
      </c>
      <c r="E102359" s="4">
        <v>1200</v>
      </c>
      <c r="F102359" s="1">
        <f t="shared" si="3201"/>
        <v>44136.094247685185</v>
      </c>
      <c r="G102359" s="2">
        <f t="shared" si="3202"/>
        <v>0</v>
      </c>
    </row>
    <row r="102360">
      <c r="A102360">
        <v>463039</v>
      </c>
      <c r="B102360">
        <v>6581</v>
      </c>
      <c r="C102360" s="3">
        <v>44315.213645833333</v>
      </c>
      <c r="D102360">
        <v>4120</v>
      </c>
      <c r="E102360" s="4">
        <v>1200</v>
      </c>
      <c r="F102360" s="1">
        <f t="shared" si="3201"/>
        <v>43952.016840277778</v>
      </c>
      <c r="G102360" s="2">
        <f t="shared" si="3202"/>
        <v>0</v>
      </c>
    </row>
    <row r="102361">
      <c r="A102361">
        <v>463040</v>
      </c>
      <c r="B102361">
        <v>5453</v>
      </c>
      <c r="C102361" s="3">
        <v>44315.214375000003</v>
      </c>
      <c r="D102361">
        <v>11921</v>
      </c>
      <c r="E102361" s="4">
        <v>1200</v>
      </c>
      <c r="F102361" s="1">
        <f t="shared" si="3201"/>
        <v>44287.487060185187</v>
      </c>
      <c r="G102361" s="2">
        <f t="shared" si="3202"/>
        <v>0</v>
      </c>
    </row>
    <row r="102362">
      <c r="A102362">
        <v>463042</v>
      </c>
      <c r="B102362">
        <v>2661</v>
      </c>
      <c r="C102362" s="3">
        <v>44315.216990740737</v>
      </c>
      <c r="D102362">
        <v>10607</v>
      </c>
      <c r="E102362" s="4">
        <v>1200</v>
      </c>
      <c r="F102362" s="1">
        <f t="shared" si="3201"/>
        <v>44106.289375</v>
      </c>
      <c r="G102362" s="2">
        <f t="shared" si="3202"/>
        <v>0</v>
      </c>
    </row>
    <row r="102363">
      <c r="A102363">
        <v>463047</v>
      </c>
      <c r="B102363">
        <v>10252</v>
      </c>
      <c r="C102363" s="3">
        <v>44315.219398148147</v>
      </c>
      <c r="D102363">
        <v>6204</v>
      </c>
      <c r="E102363" s="4">
        <v>1200</v>
      </c>
      <c r="F102363" s="1">
        <f t="shared" si="3201"/>
        <v>43983.43540509259</v>
      </c>
      <c r="G102363" s="2">
        <f t="shared" si="3202"/>
        <v>0</v>
      </c>
    </row>
    <row r="102364">
      <c r="A102364">
        <v>463052</v>
      </c>
      <c r="B102364">
        <v>12326</v>
      </c>
      <c r="C102364" s="3">
        <v>44315.220543981479</v>
      </c>
      <c r="D102364">
        <v>12932</v>
      </c>
      <c r="E102364" s="4">
        <v>1200</v>
      </c>
      <c r="F102364" s="1">
        <f t="shared" si="3201"/>
        <v>44256.907881944448</v>
      </c>
      <c r="G102364" s="2">
        <f t="shared" si="3202"/>
        <v>0</v>
      </c>
    </row>
    <row r="102365">
      <c r="A102365">
        <v>463054</v>
      </c>
      <c r="B102365">
        <v>10781</v>
      </c>
      <c r="C102365" s="3">
        <v>44315.22084490741</v>
      </c>
      <c r="D102365">
        <v>2598</v>
      </c>
      <c r="E102365" s="4">
        <v>1200</v>
      </c>
      <c r="F102365" s="1">
        <f t="shared" si="3201"/>
        <v>44137.036446759259</v>
      </c>
      <c r="G102365" s="2">
        <f t="shared" si="3202"/>
        <v>0</v>
      </c>
    </row>
    <row r="102366">
      <c r="A102366">
        <v>463057</v>
      </c>
      <c r="B102366">
        <v>13298</v>
      </c>
      <c r="C102366" s="3">
        <v>44315.221979166658</v>
      </c>
      <c r="D102366">
        <v>10968</v>
      </c>
      <c r="E102366" s="4">
        <v>1200</v>
      </c>
      <c r="F102366" s="1">
        <f t="shared" si="3201"/>
        <v>44044.127384259256</v>
      </c>
      <c r="G102366" s="2">
        <f t="shared" si="3202"/>
        <v>0</v>
      </c>
    </row>
    <row r="102367">
      <c r="A102367">
        <v>463063</v>
      </c>
      <c r="B102367">
        <v>13863</v>
      </c>
      <c r="C102367" s="3">
        <v>44315.230752314812</v>
      </c>
      <c r="D102367">
        <v>12897</v>
      </c>
      <c r="E102367" s="4">
        <v>1200</v>
      </c>
      <c r="F102367" s="1">
        <f t="shared" si="3201"/>
        <v>44198.16615740741</v>
      </c>
      <c r="G102367" s="2">
        <f t="shared" si="3202"/>
        <v>0</v>
      </c>
    </row>
    <row r="102368">
      <c r="A102368">
        <v>463067</v>
      </c>
      <c r="B102368">
        <v>1173</v>
      </c>
      <c r="C102368" s="3">
        <v>44315.234375</v>
      </c>
      <c r="D102368">
        <v>1525</v>
      </c>
      <c r="E102368" s="4">
        <v>1200</v>
      </c>
      <c r="F102368" s="1">
        <f t="shared" si="3201"/>
        <v>44288.55704861111</v>
      </c>
      <c r="G102368" s="2">
        <f t="shared" si="3202"/>
        <v>0</v>
      </c>
    </row>
    <row r="102369">
      <c r="A102369">
        <v>463073</v>
      </c>
      <c r="B102369">
        <v>6878</v>
      </c>
      <c r="C102369" s="3">
        <v>44315.235011574077</v>
      </c>
      <c r="D102369">
        <v>12757</v>
      </c>
      <c r="E102369" s="4">
        <v>1200</v>
      </c>
      <c r="F102369" s="1">
        <f t="shared" si="3201"/>
        <v>44287.256724537037</v>
      </c>
      <c r="G102369" s="2">
        <f t="shared" si="3202"/>
        <v>0</v>
      </c>
    </row>
    <row r="102370">
      <c r="A102370">
        <v>463078</v>
      </c>
      <c r="B102370">
        <v>658</v>
      </c>
      <c r="C102370" s="3">
        <v>44315.235208333332</v>
      </c>
      <c r="D102370">
        <v>4319</v>
      </c>
      <c r="E102370" s="4">
        <v>1200</v>
      </c>
      <c r="F102370" s="1">
        <f t="shared" si="3201"/>
        <v>44287.454895833333</v>
      </c>
      <c r="G102370" s="2">
        <f t="shared" si="3202"/>
        <v>0</v>
      </c>
    </row>
    <row r="102371">
      <c r="A102371">
        <v>463079</v>
      </c>
      <c r="B102371">
        <v>2167</v>
      </c>
      <c r="C102371" s="3">
        <v>44315.239722222221</v>
      </c>
      <c r="D102371">
        <v>8064</v>
      </c>
      <c r="E102371" s="4">
        <v>1200</v>
      </c>
      <c r="F102371" s="1">
        <f t="shared" si="3201"/>
        <v>43832.876203703701</v>
      </c>
      <c r="G102371" s="2">
        <f t="shared" si="3202"/>
        <v>0</v>
      </c>
    </row>
    <row r="102372">
      <c r="A102372">
        <v>463080</v>
      </c>
      <c r="B102372">
        <v>3855</v>
      </c>
      <c r="C102372" s="3">
        <v>44315.240879629629</v>
      </c>
      <c r="D102372">
        <v>4120</v>
      </c>
      <c r="E102372" s="4">
        <v>1200</v>
      </c>
      <c r="F102372" s="1">
        <f t="shared" si="3201"/>
        <v>43952.016840277778</v>
      </c>
      <c r="G102372" s="2">
        <f t="shared" si="3202"/>
        <v>0</v>
      </c>
    </row>
    <row r="102373">
      <c r="A102373">
        <v>463083</v>
      </c>
      <c r="B102373">
        <v>8506</v>
      </c>
      <c r="C102373" s="3">
        <v>44315.242650462962</v>
      </c>
      <c r="D102373">
        <v>12086</v>
      </c>
      <c r="E102373" s="4">
        <v>1200</v>
      </c>
      <c r="F102373" s="1">
        <f t="shared" si="3201"/>
        <v>44197.109861111108</v>
      </c>
      <c r="G102373" s="2">
        <f t="shared" si="3202"/>
        <v>0</v>
      </c>
    </row>
    <row r="102374">
      <c r="A102374">
        <v>463088</v>
      </c>
      <c r="B102374">
        <v>13761</v>
      </c>
      <c r="C102374" s="3">
        <v>44315.244814814818</v>
      </c>
      <c r="D102374">
        <v>7850</v>
      </c>
      <c r="E102374" s="4">
        <v>1200</v>
      </c>
      <c r="F102374" s="1">
        <f t="shared" si="3201"/>
        <v>44076.31013888889</v>
      </c>
      <c r="G102374" s="2">
        <f t="shared" si="3202"/>
        <v>0</v>
      </c>
    </row>
    <row r="102375">
      <c r="A102375">
        <v>463092</v>
      </c>
      <c r="B102375">
        <v>804</v>
      </c>
      <c r="C102375" s="3">
        <v>44315.24496527778</v>
      </c>
      <c r="D102375">
        <v>831</v>
      </c>
      <c r="E102375" s="4">
        <v>0</v>
      </c>
      <c r="F102375" s="1">
        <f t="shared" si="3201"/>
        <v>43952.334629629629</v>
      </c>
      <c r="G102375" s="2">
        <f t="shared" si="3202"/>
        <v>0</v>
      </c>
    </row>
    <row r="102376">
      <c r="A102376">
        <v>463097</v>
      </c>
      <c r="B102376">
        <v>9159</v>
      </c>
      <c r="C102376" s="3">
        <v>44315.245115740741</v>
      </c>
      <c r="D102376">
        <v>3788</v>
      </c>
      <c r="E102376" s="4">
        <v>1200</v>
      </c>
      <c r="F102376" s="1">
        <f t="shared" si="3201"/>
        <v>44075.480567129627</v>
      </c>
      <c r="G102376" s="2">
        <f t="shared" si="3202"/>
        <v>0</v>
      </c>
    </row>
    <row r="102377">
      <c r="A102377">
        <v>463104</v>
      </c>
      <c r="B102377">
        <v>4974</v>
      </c>
      <c r="C102377" s="3">
        <v>44315.245416666658</v>
      </c>
      <c r="D102377">
        <v>3788</v>
      </c>
      <c r="E102377" s="4">
        <v>1200</v>
      </c>
      <c r="F102377" s="1">
        <f t="shared" si="3201"/>
        <v>44075.480567129627</v>
      </c>
      <c r="G102377" s="2">
        <f t="shared" si="3202"/>
        <v>0</v>
      </c>
    </row>
    <row r="102378">
      <c r="A102378">
        <v>463105</v>
      </c>
      <c r="B102378">
        <v>10721</v>
      </c>
      <c r="C102378" s="3">
        <v>44315.24895833333</v>
      </c>
      <c r="D102378">
        <v>2883</v>
      </c>
      <c r="E102378" s="4">
        <v>1200</v>
      </c>
      <c r="F102378" s="1">
        <f t="shared" si="3201"/>
        <v>44257.192303240743</v>
      </c>
      <c r="G102378" s="2">
        <f t="shared" si="3202"/>
        <v>0</v>
      </c>
    </row>
    <row r="102379">
      <c r="A102379">
        <v>463111</v>
      </c>
      <c r="B102379">
        <v>2339</v>
      </c>
      <c r="C102379" s="3">
        <v>44315.249513888892</v>
      </c>
      <c r="D102379">
        <v>8064</v>
      </c>
      <c r="E102379" s="4">
        <v>1200</v>
      </c>
      <c r="F102379" s="1">
        <f t="shared" si="3201"/>
        <v>43832.876203703701</v>
      </c>
      <c r="G102379" s="2">
        <f t="shared" si="3202"/>
        <v>0</v>
      </c>
    </row>
    <row r="102380">
      <c r="A102380">
        <v>463114</v>
      </c>
      <c r="B102380">
        <v>1685</v>
      </c>
      <c r="C102380" s="3">
        <v>44315.2497337963</v>
      </c>
      <c r="D102380">
        <v>8980</v>
      </c>
      <c r="E102380" s="4">
        <v>1200</v>
      </c>
      <c r="F102380" s="1">
        <f t="shared" si="3201"/>
        <v>44287.798333333332</v>
      </c>
      <c r="G102380" s="2">
        <f t="shared" si="3202"/>
        <v>0</v>
      </c>
    </row>
    <row r="102381">
      <c r="A102381">
        <v>463118</v>
      </c>
      <c r="B102381">
        <v>11840</v>
      </c>
      <c r="C102381" s="3">
        <v>44315.2502662037</v>
      </c>
      <c r="D102381">
        <v>2807</v>
      </c>
      <c r="E102381" s="4">
        <v>1200</v>
      </c>
      <c r="F102381" s="1">
        <f t="shared" si="3201"/>
        <v>44044.635451388887</v>
      </c>
      <c r="G102381" s="2">
        <f t="shared" si="3202"/>
        <v>0</v>
      </c>
    </row>
    <row r="102382">
      <c r="A102382">
        <v>463119</v>
      </c>
      <c r="B102382">
        <v>5720</v>
      </c>
      <c r="C102382" s="3">
        <v>44315.251759259263</v>
      </c>
      <c r="D102382">
        <v>7569</v>
      </c>
      <c r="E102382" s="4">
        <v>1200</v>
      </c>
      <c r="F102382" s="1">
        <f t="shared" si="3201"/>
        <v>44166.333518518521</v>
      </c>
      <c r="G102382" s="2">
        <f t="shared" si="3202"/>
        <v>0</v>
      </c>
    </row>
    <row r="102383">
      <c r="A102383">
        <v>463120</v>
      </c>
      <c r="B102383">
        <v>8521</v>
      </c>
      <c r="C102383" s="3">
        <v>44315.253645833327</v>
      </c>
      <c r="D102383">
        <v>8364</v>
      </c>
      <c r="E102383" s="4">
        <v>1200</v>
      </c>
      <c r="F102383" s="1">
        <f t="shared" si="3201"/>
        <v>44197.986354166664</v>
      </c>
      <c r="G102383" s="2">
        <f t="shared" si="3202"/>
        <v>0</v>
      </c>
    </row>
    <row r="102384">
      <c r="A102384">
        <v>463127</v>
      </c>
      <c r="B102384">
        <v>8057</v>
      </c>
      <c r="C102384" s="3">
        <v>44315.253668981481</v>
      </c>
      <c r="D102384">
        <v>104</v>
      </c>
      <c r="E102384" s="4">
        <v>1200</v>
      </c>
      <c r="F102384" s="1">
        <f t="shared" si="3201"/>
        <v>44013.286412037036</v>
      </c>
      <c r="G102384" s="2">
        <f t="shared" si="3202"/>
        <v>0</v>
      </c>
    </row>
    <row r="102385">
      <c r="A102385">
        <v>463134</v>
      </c>
      <c r="B102385">
        <v>5481</v>
      </c>
      <c r="C102385" s="3">
        <v>44315.255069444444</v>
      </c>
      <c r="D102385">
        <v>2167</v>
      </c>
      <c r="E102385" s="4">
        <v>1200</v>
      </c>
      <c r="F102385" s="1">
        <f t="shared" si="3201"/>
        <v>43983.320763888885</v>
      </c>
      <c r="G102385" s="2">
        <f t="shared" si="3202"/>
        <v>0</v>
      </c>
    </row>
    <row r="102386">
      <c r="A102386">
        <v>463137</v>
      </c>
      <c r="B102386">
        <v>1832</v>
      </c>
      <c r="C102386" s="3">
        <v>44315.257534722223</v>
      </c>
      <c r="D102386">
        <v>13758</v>
      </c>
      <c r="E102386" s="4">
        <v>1200</v>
      </c>
      <c r="F102386" s="1">
        <f t="shared" si="3201"/>
        <v>44167.442152777781</v>
      </c>
      <c r="G102386" s="2">
        <f t="shared" si="3202"/>
        <v>0</v>
      </c>
    </row>
    <row r="102387">
      <c r="A102387">
        <v>463141</v>
      </c>
      <c r="B102387">
        <v>11640</v>
      </c>
      <c r="C102387" s="3">
        <v>44315.26116898148</v>
      </c>
      <c r="D102387">
        <v>3286</v>
      </c>
      <c r="E102387" s="4">
        <v>1200</v>
      </c>
      <c r="F102387" s="1">
        <f t="shared" si="3201"/>
        <v>44197.721782407411</v>
      </c>
      <c r="G102387" s="2">
        <f t="shared" si="3202"/>
        <v>0</v>
      </c>
    </row>
    <row r="102388">
      <c r="A102388">
        <v>463148</v>
      </c>
      <c r="B102388">
        <v>5182</v>
      </c>
      <c r="C102388" s="3">
        <v>44315.266168981478</v>
      </c>
      <c r="D102388">
        <v>7363</v>
      </c>
      <c r="E102388" s="4">
        <v>1200</v>
      </c>
      <c r="F102388" s="1">
        <f t="shared" si="3201"/>
        <v>44199.606886574074</v>
      </c>
      <c r="G102388" s="2">
        <f t="shared" si="3202"/>
        <v>0</v>
      </c>
    </row>
    <row r="102389">
      <c r="A102389">
        <v>463149</v>
      </c>
      <c r="B102389">
        <v>3989</v>
      </c>
      <c r="C102389" s="3">
        <v>44315.270914351851</v>
      </c>
      <c r="D102389">
        <v>13102</v>
      </c>
      <c r="E102389" s="4">
        <v>1200</v>
      </c>
      <c r="F102389" s="1">
        <f t="shared" si="3201"/>
        <v>44166.357349537036</v>
      </c>
      <c r="G102389" s="2">
        <f t="shared" si="3202"/>
        <v>0</v>
      </c>
    </row>
    <row r="102390">
      <c r="A102390">
        <v>463154</v>
      </c>
      <c r="B102390">
        <v>6081</v>
      </c>
      <c r="C102390" s="3">
        <v>44315.272268518522</v>
      </c>
      <c r="D102390">
        <v>2598</v>
      </c>
      <c r="E102390" s="4">
        <v>1200</v>
      </c>
      <c r="F102390" s="1">
        <f t="shared" si="3201"/>
        <v>44137.036446759259</v>
      </c>
      <c r="G102390" s="2">
        <f t="shared" si="3202"/>
        <v>0</v>
      </c>
    </row>
    <row r="102391">
      <c r="A102391">
        <v>463159</v>
      </c>
      <c r="B102391">
        <v>6332</v>
      </c>
      <c r="C102391" s="3">
        <v>44315.272696759261</v>
      </c>
      <c r="D102391">
        <v>12798</v>
      </c>
      <c r="E102391" s="4">
        <v>0</v>
      </c>
      <c r="F102391" s="1">
        <f t="shared" si="3201"/>
        <v>44045.843321759261</v>
      </c>
      <c r="G102391" s="2">
        <f t="shared" si="3202"/>
        <v>0</v>
      </c>
    </row>
    <row r="102392">
      <c r="A102392">
        <v>463163</v>
      </c>
      <c r="B102392">
        <v>710</v>
      </c>
      <c r="C102392" s="3">
        <v>44315.273622685178</v>
      </c>
      <c r="D102392">
        <v>11696</v>
      </c>
      <c r="E102392" s="4">
        <v>1200</v>
      </c>
      <c r="F102392" s="1">
        <f t="shared" si="3201"/>
        <v>44136.688506944447</v>
      </c>
      <c r="G102392" s="2">
        <f t="shared" si="3202"/>
        <v>0</v>
      </c>
    </row>
    <row r="102393">
      <c r="A102393">
        <v>463164</v>
      </c>
      <c r="B102393">
        <v>2316</v>
      </c>
      <c r="C102393" s="3">
        <v>44315.276539351849</v>
      </c>
      <c r="D102393">
        <v>2953</v>
      </c>
      <c r="E102393" s="4">
        <v>1200</v>
      </c>
      <c r="F102393" s="1">
        <f t="shared" si="3201"/>
        <v>44105.430879629632</v>
      </c>
      <c r="G102393" s="2">
        <f t="shared" si="3202"/>
        <v>0</v>
      </c>
    </row>
    <row r="102394">
      <c r="A102394">
        <v>463168</v>
      </c>
      <c r="B102394">
        <v>3108</v>
      </c>
      <c r="C102394" s="3">
        <v>44315.27753472222</v>
      </c>
      <c r="D102394">
        <v>4361</v>
      </c>
      <c r="E102394" s="4">
        <v>1200</v>
      </c>
      <c r="F102394" s="1">
        <f t="shared" si="3201"/>
        <v>44166.461400462962</v>
      </c>
      <c r="G102394" s="2">
        <f t="shared" si="3202"/>
        <v>0</v>
      </c>
    </row>
    <row r="102395">
      <c r="A102395">
        <v>463174</v>
      </c>
      <c r="B102395">
        <v>8464</v>
      </c>
      <c r="C102395" s="3">
        <v>44315.284907407397</v>
      </c>
      <c r="D102395">
        <v>11932</v>
      </c>
      <c r="E102395" s="4">
        <v>0</v>
      </c>
      <c r="F102395" s="1">
        <f t="shared" si="3201"/>
        <v>44136.615451388891</v>
      </c>
      <c r="G102395" s="2">
        <f t="shared" si="3202"/>
        <v>0</v>
      </c>
    </row>
    <row r="102396">
      <c r="A102396">
        <v>463179</v>
      </c>
      <c r="B102396">
        <v>13013</v>
      </c>
      <c r="C102396" s="3">
        <v>44315.289166666669</v>
      </c>
      <c r="D102396">
        <v>10143</v>
      </c>
      <c r="E102396" s="4">
        <v>1200</v>
      </c>
      <c r="F102396" s="1">
        <f t="shared" si="3201"/>
        <v>44287.973437499997</v>
      </c>
      <c r="G102396" s="2">
        <f t="shared" si="3202"/>
        <v>0</v>
      </c>
    </row>
    <row r="102397">
      <c r="A102397">
        <v>463184</v>
      </c>
      <c r="B102397">
        <v>8464</v>
      </c>
      <c r="C102397" s="3">
        <v>44315.290266203701</v>
      </c>
      <c r="D102397">
        <v>12757</v>
      </c>
      <c r="E102397" s="4">
        <v>960</v>
      </c>
      <c r="F102397" s="1">
        <f t="shared" si="3201"/>
        <v>44287.256724537037</v>
      </c>
      <c r="G102397" s="2">
        <f t="shared" si="3202"/>
        <v>0</v>
      </c>
    </row>
    <row r="102398">
      <c r="A102398">
        <v>463185</v>
      </c>
      <c r="B102398">
        <v>7229</v>
      </c>
      <c r="C102398" s="3">
        <v>44315.290358796286</v>
      </c>
      <c r="D102398">
        <v>4236</v>
      </c>
      <c r="E102398" s="4">
        <v>1200</v>
      </c>
      <c r="F102398" s="1">
        <f t="shared" si="3201"/>
        <v>44013.682164351849</v>
      </c>
      <c r="G102398" s="2">
        <f t="shared" si="3202"/>
        <v>0</v>
      </c>
    </row>
    <row r="102399">
      <c r="A102399">
        <v>463191</v>
      </c>
      <c r="B102399">
        <v>11127</v>
      </c>
      <c r="C102399" s="3">
        <v>44315.291168981479</v>
      </c>
      <c r="D102399">
        <v>140</v>
      </c>
      <c r="E102399" s="4">
        <v>960</v>
      </c>
      <c r="F102399" s="1">
        <f t="shared" si="3201"/>
        <v>44228.372673611113</v>
      </c>
      <c r="G102399" s="2">
        <f t="shared" si="3202"/>
        <v>0</v>
      </c>
    </row>
    <row r="102400">
      <c r="A102400">
        <v>463193</v>
      </c>
      <c r="B102400">
        <v>335</v>
      </c>
      <c r="C102400" s="3">
        <v>44315.293240740742</v>
      </c>
      <c r="D102400">
        <v>12094</v>
      </c>
      <c r="E102400" s="4">
        <v>1200</v>
      </c>
      <c r="F102400" s="1">
        <f t="shared" si="3201"/>
        <v>44167.375254629631</v>
      </c>
      <c r="G102400" s="2">
        <f t="shared" si="3202"/>
        <v>0</v>
      </c>
    </row>
    <row r="102401">
      <c r="A102401">
        <v>463200</v>
      </c>
      <c r="B102401">
        <v>1396</v>
      </c>
      <c r="C102401" s="3">
        <v>44315.296493055554</v>
      </c>
      <c r="D102401">
        <v>4522</v>
      </c>
      <c r="E102401" s="4">
        <v>1200</v>
      </c>
      <c r="F102401" s="1">
        <f t="shared" si="3201"/>
        <v>44136.153078703705</v>
      </c>
      <c r="G102401" s="2">
        <f t="shared" si="3202"/>
        <v>0</v>
      </c>
    </row>
    <row r="102402">
      <c r="A102402">
        <v>463207</v>
      </c>
      <c r="B102402">
        <v>5565</v>
      </c>
      <c r="C102402" s="3">
        <v>44315.301631944443</v>
      </c>
      <c r="D102402">
        <v>13007</v>
      </c>
      <c r="E102402" s="4">
        <v>1200</v>
      </c>
      <c r="F102402" s="1">
        <f t="shared" ref="F102402:F102465" si="3203">VLOOKUP(D102402,J:K,2,0)</f>
        <v>44197.001018518517</v>
      </c>
      <c r="G102402" s="2">
        <f t="shared" si="3202"/>
        <v>0</v>
      </c>
    </row>
    <row r="102403">
      <c r="A102403">
        <v>463212</v>
      </c>
      <c r="B102403">
        <v>13799</v>
      </c>
      <c r="C102403" s="3">
        <v>44315.306481481479</v>
      </c>
      <c r="D102403">
        <v>3127</v>
      </c>
      <c r="E102403" s="4">
        <v>1200</v>
      </c>
      <c r="F102403" s="1">
        <f t="shared" si="3203"/>
        <v>44228.637395833335</v>
      </c>
      <c r="G102403" s="2">
        <f t="shared" ref="G102403:G102466" si="3204">IF(F102403=C102403,1,0)</f>
        <v>0</v>
      </c>
    </row>
    <row r="102404">
      <c r="A102404">
        <v>463215</v>
      </c>
      <c r="B102404">
        <v>10913</v>
      </c>
      <c r="C102404" s="3">
        <v>44315.307430555556</v>
      </c>
      <c r="D102404">
        <v>7370</v>
      </c>
      <c r="E102404" s="4">
        <v>1200</v>
      </c>
      <c r="F102404" s="1">
        <f t="shared" si="3203"/>
        <v>43983.502604166664</v>
      </c>
      <c r="G102404" s="2">
        <f t="shared" si="3204"/>
        <v>0</v>
      </c>
    </row>
    <row r="102405">
      <c r="A102405">
        <v>463221</v>
      </c>
      <c r="B102405">
        <v>8525</v>
      </c>
      <c r="C102405" s="3">
        <v>44315.307615740741</v>
      </c>
      <c r="D102405">
        <v>4797</v>
      </c>
      <c r="E102405" s="4">
        <v>1200</v>
      </c>
      <c r="F102405" s="1">
        <f t="shared" si="3203"/>
        <v>44075.110925925925</v>
      </c>
      <c r="G102405" s="2">
        <f t="shared" si="3204"/>
        <v>0</v>
      </c>
    </row>
    <row r="102406">
      <c r="A102406">
        <v>463227</v>
      </c>
      <c r="B102406">
        <v>10455</v>
      </c>
      <c r="C102406" s="3">
        <v>44315.316574074073</v>
      </c>
      <c r="D102406">
        <v>104</v>
      </c>
      <c r="E102406" s="4">
        <v>1200</v>
      </c>
      <c r="F102406" s="1">
        <f t="shared" si="3203"/>
        <v>44013.286412037036</v>
      </c>
      <c r="G102406" s="2">
        <f t="shared" si="3204"/>
        <v>0</v>
      </c>
    </row>
    <row r="102407">
      <c r="A102407">
        <v>463234</v>
      </c>
      <c r="B102407">
        <v>4397</v>
      </c>
      <c r="C102407" s="3">
        <v>44315.317037037043</v>
      </c>
      <c r="D102407">
        <v>5187</v>
      </c>
      <c r="E102407" s="4">
        <v>1200</v>
      </c>
      <c r="F102407" s="1">
        <f t="shared" si="3203"/>
        <v>44287.625405092593</v>
      </c>
      <c r="G102407" s="2">
        <f t="shared" si="3204"/>
        <v>0</v>
      </c>
    </row>
    <row r="102408">
      <c r="A102408">
        <v>463241</v>
      </c>
      <c r="B102408">
        <v>1902</v>
      </c>
      <c r="C102408" s="3">
        <v>44315.317465277767</v>
      </c>
      <c r="D102408">
        <v>963</v>
      </c>
      <c r="E102408" s="4">
        <v>1200</v>
      </c>
      <c r="F102408" s="1">
        <f t="shared" si="3203"/>
        <v>44044.170370370368</v>
      </c>
      <c r="G102408" s="2">
        <f t="shared" si="3204"/>
        <v>0</v>
      </c>
    </row>
    <row r="102409">
      <c r="A102409">
        <v>463244</v>
      </c>
      <c r="B102409">
        <v>8868</v>
      </c>
      <c r="C102409" s="3">
        <v>44315.317881944437</v>
      </c>
      <c r="D102409">
        <v>182</v>
      </c>
      <c r="E102409" s="4">
        <v>1200</v>
      </c>
      <c r="F102409" s="1">
        <f t="shared" si="3203"/>
        <v>44137.592476851853</v>
      </c>
      <c r="G102409" s="2">
        <f t="shared" si="3204"/>
        <v>0</v>
      </c>
    </row>
    <row r="102410">
      <c r="A102410">
        <v>463246</v>
      </c>
      <c r="B102410">
        <v>8119</v>
      </c>
      <c r="C102410" s="3">
        <v>44315.31832175926</v>
      </c>
      <c r="D102410">
        <v>12086</v>
      </c>
      <c r="E102410" s="4">
        <v>960</v>
      </c>
      <c r="F102410" s="1">
        <f t="shared" si="3203"/>
        <v>44197.109861111108</v>
      </c>
      <c r="G102410" s="2">
        <f t="shared" si="3204"/>
        <v>0</v>
      </c>
    </row>
    <row r="102411">
      <c r="A102411">
        <v>463253</v>
      </c>
      <c r="B102411">
        <v>7582</v>
      </c>
      <c r="C102411" s="3">
        <v>44315.320891203701</v>
      </c>
      <c r="D102411">
        <v>1065</v>
      </c>
      <c r="E102411" s="4">
        <v>1200</v>
      </c>
      <c r="F102411" s="1">
        <f t="shared" si="3203"/>
        <v>44105.011678240742</v>
      </c>
      <c r="G102411" s="2">
        <f t="shared" si="3204"/>
        <v>0</v>
      </c>
    </row>
    <row r="102412">
      <c r="A102412">
        <v>463260</v>
      </c>
      <c r="B102412">
        <v>1972</v>
      </c>
      <c r="C102412" s="3">
        <v>44315.322326388887</v>
      </c>
      <c r="D102412">
        <v>8980</v>
      </c>
      <c r="E102412" s="4">
        <v>1200</v>
      </c>
      <c r="F102412" s="1">
        <f t="shared" si="3203"/>
        <v>44287.798333333332</v>
      </c>
      <c r="G102412" s="2">
        <f t="shared" si="3204"/>
        <v>0</v>
      </c>
    </row>
    <row r="102413">
      <c r="A102413">
        <v>463267</v>
      </c>
      <c r="B102413">
        <v>8269</v>
      </c>
      <c r="C102413" s="3">
        <v>44315.322476851848</v>
      </c>
      <c r="D102413">
        <v>13817</v>
      </c>
      <c r="E102413" s="4">
        <v>1200</v>
      </c>
      <c r="F102413" s="1">
        <f t="shared" si="3203"/>
        <v>43891.131111111114</v>
      </c>
      <c r="G102413" s="2">
        <f t="shared" si="3204"/>
        <v>0</v>
      </c>
    </row>
    <row r="102414">
      <c r="A102414">
        <v>463269</v>
      </c>
      <c r="B102414">
        <v>12966</v>
      </c>
      <c r="C102414" s="3">
        <v>44315.323599537027</v>
      </c>
      <c r="D102414">
        <v>12950</v>
      </c>
      <c r="E102414" s="4">
        <v>1200</v>
      </c>
      <c r="F102414" s="1">
        <f t="shared" si="3203"/>
        <v>44166.169814814813</v>
      </c>
      <c r="G102414" s="2">
        <f t="shared" si="3204"/>
        <v>0</v>
      </c>
    </row>
    <row r="102415">
      <c r="A102415">
        <v>463274</v>
      </c>
      <c r="B102415">
        <v>7508</v>
      </c>
      <c r="C102415" s="3">
        <v>44315.325416666667</v>
      </c>
      <c r="D102415">
        <v>1416</v>
      </c>
      <c r="E102415" s="4">
        <v>1200</v>
      </c>
      <c r="F102415" s="1">
        <f t="shared" si="3203"/>
        <v>44075.540567129632</v>
      </c>
      <c r="G102415" s="2">
        <f t="shared" si="3204"/>
        <v>0</v>
      </c>
    </row>
    <row r="102416">
      <c r="A102416">
        <v>463279</v>
      </c>
      <c r="B102416">
        <v>7794</v>
      </c>
      <c r="C102416" s="3">
        <v>44315.326921296299</v>
      </c>
      <c r="D102416">
        <v>4730</v>
      </c>
      <c r="E102416" s="4">
        <v>1200</v>
      </c>
      <c r="F102416" s="1">
        <f t="shared" si="3203"/>
        <v>44228.863761574074</v>
      </c>
      <c r="G102416" s="2">
        <f t="shared" si="3204"/>
        <v>0</v>
      </c>
    </row>
    <row r="102417">
      <c r="A102417">
        <v>463282</v>
      </c>
      <c r="B102417">
        <v>7221</v>
      </c>
      <c r="C102417" s="3">
        <v>44315.327592592592</v>
      </c>
      <c r="D102417">
        <v>10526</v>
      </c>
      <c r="E102417" s="4">
        <v>1200</v>
      </c>
      <c r="F102417" s="1">
        <f t="shared" si="3203"/>
        <v>43922.45652777778</v>
      </c>
      <c r="G102417" s="2">
        <f t="shared" si="3204"/>
        <v>0</v>
      </c>
    </row>
    <row r="102418">
      <c r="A102418">
        <v>463286</v>
      </c>
      <c r="B102418">
        <v>2894</v>
      </c>
      <c r="C102418" s="3">
        <v>44315.328912037039</v>
      </c>
      <c r="D102418">
        <v>13670</v>
      </c>
      <c r="E102418" s="4">
        <v>1200</v>
      </c>
      <c r="F102418" s="1">
        <f t="shared" si="3203"/>
        <v>44014.365486111114</v>
      </c>
      <c r="G102418" s="2">
        <f t="shared" si="3204"/>
        <v>0</v>
      </c>
    </row>
    <row r="102419">
      <c r="A102419">
        <v>463293</v>
      </c>
      <c r="B102419">
        <v>7508</v>
      </c>
      <c r="C102419" s="3">
        <v>44315.329479166663</v>
      </c>
      <c r="D102419">
        <v>6631</v>
      </c>
      <c r="E102419" s="4">
        <v>1200</v>
      </c>
      <c r="F102419" s="1">
        <f t="shared" si="3203"/>
        <v>43952.977141203701</v>
      </c>
      <c r="G102419" s="2">
        <f t="shared" si="3204"/>
        <v>0</v>
      </c>
    </row>
    <row r="102420">
      <c r="A102420">
        <v>463300</v>
      </c>
      <c r="B102420">
        <v>11897</v>
      </c>
      <c r="C102420" s="3">
        <v>44315.33216435185</v>
      </c>
      <c r="D102420">
        <v>12504</v>
      </c>
      <c r="E102420" s="4">
        <v>1200</v>
      </c>
      <c r="F102420" s="1">
        <f t="shared" si="3203"/>
        <v>43833.397569444445</v>
      </c>
      <c r="G102420" s="2">
        <f t="shared" si="3204"/>
        <v>0</v>
      </c>
    </row>
    <row r="102421">
      <c r="A102421">
        <v>463302</v>
      </c>
      <c r="B102421">
        <v>10735</v>
      </c>
      <c r="C102421" s="3">
        <v>44315.332326388889</v>
      </c>
      <c r="D102421">
        <v>8036</v>
      </c>
      <c r="E102421" s="4">
        <v>1200</v>
      </c>
      <c r="F102421" s="1">
        <f t="shared" si="3203"/>
        <v>44167.584826388891</v>
      </c>
      <c r="G102421" s="2">
        <f t="shared" si="3204"/>
        <v>0</v>
      </c>
    </row>
    <row r="102422">
      <c r="A102422">
        <v>463309</v>
      </c>
      <c r="B102422">
        <v>5179</v>
      </c>
      <c r="C102422" s="3">
        <v>44315.336608796293</v>
      </c>
      <c r="D102422">
        <v>5930</v>
      </c>
      <c r="E102422" s="4">
        <v>1200</v>
      </c>
      <c r="F102422" s="1">
        <f t="shared" si="3203"/>
        <v>44256.735162037039</v>
      </c>
      <c r="G102422" s="2">
        <f t="shared" si="3204"/>
        <v>0</v>
      </c>
    </row>
    <row r="102423">
      <c r="A102423">
        <v>463311</v>
      </c>
      <c r="B102423">
        <v>3590</v>
      </c>
      <c r="C102423" s="3">
        <v>44315.336886574078</v>
      </c>
      <c r="D102423">
        <v>11696</v>
      </c>
      <c r="E102423" s="4">
        <v>0</v>
      </c>
      <c r="F102423" s="1">
        <f t="shared" si="3203"/>
        <v>44136.688506944447</v>
      </c>
      <c r="G102423" s="2">
        <f t="shared" si="3204"/>
        <v>0</v>
      </c>
    </row>
    <row r="102424">
      <c r="A102424">
        <v>463314</v>
      </c>
      <c r="B102424">
        <v>13298</v>
      </c>
      <c r="C102424" s="3">
        <v>44315.342986111107</v>
      </c>
      <c r="D102424">
        <v>2953</v>
      </c>
      <c r="E102424" s="4">
        <v>1200</v>
      </c>
      <c r="F102424" s="1">
        <f t="shared" si="3203"/>
        <v>44105.430879629632</v>
      </c>
      <c r="G102424" s="2">
        <f t="shared" si="3204"/>
        <v>0</v>
      </c>
    </row>
    <row r="102425">
      <c r="A102425">
        <v>463320</v>
      </c>
      <c r="B102425">
        <v>4222</v>
      </c>
      <c r="C102425" s="3">
        <v>44315.349999999999</v>
      </c>
      <c r="D102425">
        <v>6946</v>
      </c>
      <c r="E102425" s="4">
        <v>1200</v>
      </c>
      <c r="F102425" s="1">
        <f t="shared" si="3203"/>
        <v>44197.497488425928</v>
      </c>
      <c r="G102425" s="2">
        <f t="shared" si="3204"/>
        <v>0</v>
      </c>
    </row>
    <row r="102426">
      <c r="A102426">
        <v>463322</v>
      </c>
      <c r="B102426">
        <v>6879</v>
      </c>
      <c r="C102426" s="3">
        <v>44315.350347222222</v>
      </c>
      <c r="D102426">
        <v>2491</v>
      </c>
      <c r="E102426" s="4">
        <v>1200</v>
      </c>
      <c r="F102426" s="1">
        <f t="shared" si="3203"/>
        <v>44136.620497685188</v>
      </c>
      <c r="G102426" s="2">
        <f t="shared" si="3204"/>
        <v>0</v>
      </c>
    </row>
    <row r="102427">
      <c r="A102427">
        <v>463323</v>
      </c>
      <c r="B102427">
        <v>1972</v>
      </c>
      <c r="C102427" s="3">
        <v>44315.355497685188</v>
      </c>
      <c r="D102427">
        <v>1570</v>
      </c>
      <c r="E102427" s="4">
        <v>960</v>
      </c>
      <c r="F102427" s="1">
        <f t="shared" si="3203"/>
        <v>43891.105428240742</v>
      </c>
      <c r="G102427" s="2">
        <f t="shared" si="3204"/>
        <v>0</v>
      </c>
    </row>
    <row r="102428">
      <c r="A102428">
        <v>463326</v>
      </c>
      <c r="B102428">
        <v>838</v>
      </c>
      <c r="C102428" s="3">
        <v>44315.35900462963</v>
      </c>
      <c r="D102428">
        <v>3124</v>
      </c>
      <c r="E102428" s="4">
        <v>1200</v>
      </c>
      <c r="F102428" s="1">
        <f t="shared" si="3203"/>
        <v>44256.605046296296</v>
      </c>
      <c r="G102428" s="2">
        <f t="shared" si="3204"/>
        <v>0</v>
      </c>
    </row>
    <row r="102429">
      <c r="A102429">
        <v>463329</v>
      </c>
      <c r="B102429">
        <v>8893</v>
      </c>
      <c r="C102429" s="3">
        <v>44315.359143518523</v>
      </c>
      <c r="D102429">
        <v>6962</v>
      </c>
      <c r="E102429" s="4">
        <v>1200</v>
      </c>
      <c r="F102429" s="1">
        <f t="shared" si="3203"/>
        <v>43922.213738425926</v>
      </c>
      <c r="G102429" s="2">
        <f t="shared" si="3204"/>
        <v>0</v>
      </c>
    </row>
    <row r="102430">
      <c r="A102430">
        <v>463331</v>
      </c>
      <c r="B102430">
        <v>466</v>
      </c>
      <c r="C102430" s="3">
        <v>44315.359733796293</v>
      </c>
      <c r="D102430">
        <v>4996</v>
      </c>
      <c r="E102430" s="4">
        <v>1200</v>
      </c>
      <c r="F102430" s="1">
        <f t="shared" si="3203"/>
        <v>44256.327731481484</v>
      </c>
      <c r="G102430" s="2">
        <f t="shared" si="3204"/>
        <v>0</v>
      </c>
    </row>
    <row r="102431">
      <c r="A102431">
        <v>463338</v>
      </c>
      <c r="B102431">
        <v>6370</v>
      </c>
      <c r="C102431" s="3">
        <v>44315.361956018518</v>
      </c>
      <c r="D102431">
        <v>11562</v>
      </c>
      <c r="E102431" s="4">
        <v>960</v>
      </c>
      <c r="F102431" s="1">
        <f t="shared" si="3203"/>
        <v>44076.770902777775</v>
      </c>
      <c r="G102431" s="2">
        <f t="shared" si="3204"/>
        <v>0</v>
      </c>
    </row>
    <row r="102432">
      <c r="A102432">
        <v>463340</v>
      </c>
      <c r="B102432">
        <v>3800</v>
      </c>
      <c r="C102432" s="3">
        <v>44315.362164351849</v>
      </c>
      <c r="D102432">
        <v>13110</v>
      </c>
      <c r="E102432" s="4">
        <v>1200</v>
      </c>
      <c r="F102432" s="1">
        <f t="shared" si="3203"/>
        <v>43831.863842592589</v>
      </c>
      <c r="G102432" s="2">
        <f t="shared" si="3204"/>
        <v>0</v>
      </c>
    </row>
    <row r="102433">
      <c r="A102433">
        <v>463346</v>
      </c>
      <c r="B102433">
        <v>4734</v>
      </c>
      <c r="C102433" s="3">
        <v>44315.366342592592</v>
      </c>
      <c r="D102433">
        <v>3124</v>
      </c>
      <c r="E102433" s="4">
        <v>1200</v>
      </c>
      <c r="F102433" s="1">
        <f t="shared" si="3203"/>
        <v>44256.605046296296</v>
      </c>
      <c r="G102433" s="2">
        <f t="shared" si="3204"/>
        <v>0</v>
      </c>
    </row>
    <row r="102434">
      <c r="A102434">
        <v>463347</v>
      </c>
      <c r="B102434">
        <v>8976</v>
      </c>
      <c r="C102434" s="3">
        <v>44315.369444444441</v>
      </c>
      <c r="D102434">
        <v>3506</v>
      </c>
      <c r="E102434" s="4">
        <v>1200</v>
      </c>
      <c r="F102434" s="1">
        <f t="shared" si="3203"/>
        <v>44044.029652777775</v>
      </c>
      <c r="G102434" s="2">
        <f t="shared" si="3204"/>
        <v>0</v>
      </c>
    </row>
    <row r="102435">
      <c r="A102435">
        <v>463354</v>
      </c>
      <c r="B102435">
        <v>6791</v>
      </c>
      <c r="C102435" s="3">
        <v>44315.370092592602</v>
      </c>
      <c r="D102435">
        <v>6669</v>
      </c>
      <c r="E102435" s="4">
        <v>1200</v>
      </c>
      <c r="F102435" s="1">
        <f t="shared" si="3203"/>
        <v>44105.00309027778</v>
      </c>
      <c r="G102435" s="2">
        <f t="shared" si="3204"/>
        <v>0</v>
      </c>
    </row>
    <row r="102436">
      <c r="A102436">
        <v>463358</v>
      </c>
      <c r="B102436">
        <v>9766</v>
      </c>
      <c r="C102436" s="3">
        <v>44315.377071759263</v>
      </c>
      <c r="D102436">
        <v>1329</v>
      </c>
      <c r="E102436" s="4">
        <v>1200</v>
      </c>
      <c r="F102436" s="1">
        <f t="shared" si="3203"/>
        <v>44075.264363425929</v>
      </c>
      <c r="G102436" s="2">
        <f t="shared" si="3204"/>
        <v>0</v>
      </c>
    </row>
    <row r="102437">
      <c r="A102437">
        <v>463364</v>
      </c>
      <c r="B102437">
        <v>13606</v>
      </c>
      <c r="C102437" s="3">
        <v>44315.379444444443</v>
      </c>
      <c r="D102437">
        <v>11214</v>
      </c>
      <c r="E102437" s="4">
        <v>1200</v>
      </c>
      <c r="F102437" s="1">
        <f t="shared" si="3203"/>
        <v>44136.094247685185</v>
      </c>
      <c r="G102437" s="2">
        <f t="shared" si="3204"/>
        <v>0</v>
      </c>
    </row>
    <row r="102438">
      <c r="A102438">
        <v>463368</v>
      </c>
      <c r="B102438">
        <v>2339</v>
      </c>
      <c r="C102438" s="3">
        <v>44315.383981481478</v>
      </c>
      <c r="D102438">
        <v>7370</v>
      </c>
      <c r="E102438" s="4">
        <v>960</v>
      </c>
      <c r="F102438" s="1">
        <f t="shared" si="3203"/>
        <v>43983.502604166664</v>
      </c>
      <c r="G102438" s="2">
        <f t="shared" si="3204"/>
        <v>0</v>
      </c>
    </row>
    <row r="102439">
      <c r="A102439">
        <v>463374</v>
      </c>
      <c r="B102439">
        <v>4675</v>
      </c>
      <c r="C102439" s="3">
        <v>44315.385787037027</v>
      </c>
      <c r="D102439">
        <v>10803</v>
      </c>
      <c r="E102439" s="4">
        <v>1200</v>
      </c>
      <c r="F102439" s="1">
        <f t="shared" si="3203"/>
        <v>44044.362303240741</v>
      </c>
      <c r="G102439" s="2">
        <f t="shared" si="3204"/>
        <v>0</v>
      </c>
    </row>
    <row r="102440">
      <c r="A102440">
        <v>463375</v>
      </c>
      <c r="B102440">
        <v>1611</v>
      </c>
      <c r="C102440" s="3">
        <v>44315.391898148147</v>
      </c>
      <c r="D102440">
        <v>1834</v>
      </c>
      <c r="E102440" s="4">
        <v>1200</v>
      </c>
      <c r="F102440" s="1">
        <f t="shared" si="3203"/>
        <v>44045.603078703702</v>
      </c>
      <c r="G102440" s="2">
        <f t="shared" si="3204"/>
        <v>0</v>
      </c>
    </row>
    <row r="102441">
      <c r="A102441">
        <v>463379</v>
      </c>
      <c r="B102441">
        <v>12572</v>
      </c>
      <c r="C102441" s="3">
        <v>44315.393240740741</v>
      </c>
      <c r="D102441">
        <v>8985</v>
      </c>
      <c r="E102441" s="4">
        <v>1200</v>
      </c>
      <c r="F102441" s="1">
        <f t="shared" si="3203"/>
        <v>44257.106157407405</v>
      </c>
      <c r="G102441" s="2">
        <f t="shared" si="3204"/>
        <v>0</v>
      </c>
    </row>
    <row r="102442">
      <c r="A102442">
        <v>463381</v>
      </c>
      <c r="B102442">
        <v>5137</v>
      </c>
      <c r="C102442" s="3">
        <v>44315.398888888893</v>
      </c>
      <c r="D102442">
        <v>4808</v>
      </c>
      <c r="E102442" s="4">
        <v>1200</v>
      </c>
      <c r="F102442" s="1">
        <f t="shared" si="3203"/>
        <v>43835.220995370371</v>
      </c>
      <c r="G102442" s="2">
        <f t="shared" si="3204"/>
        <v>0</v>
      </c>
    </row>
    <row r="102443">
      <c r="A102443">
        <v>463388</v>
      </c>
      <c r="B102443">
        <v>5769</v>
      </c>
      <c r="C102443" s="3">
        <v>44315.399525462963</v>
      </c>
      <c r="D102443">
        <v>704</v>
      </c>
      <c r="E102443" s="4">
        <v>1200</v>
      </c>
      <c r="F102443" s="1">
        <f t="shared" si="3203"/>
        <v>44075.203321759262</v>
      </c>
      <c r="G102443" s="2">
        <f t="shared" si="3204"/>
        <v>0</v>
      </c>
    </row>
    <row r="102444">
      <c r="A102444">
        <v>463389</v>
      </c>
      <c r="B102444">
        <v>2325</v>
      </c>
      <c r="C102444" s="3">
        <v>44315.400277777779</v>
      </c>
      <c r="D102444">
        <v>6236</v>
      </c>
      <c r="E102444" s="4">
        <v>1200</v>
      </c>
      <c r="F102444" s="1">
        <f t="shared" si="3203"/>
        <v>44256.235601851855</v>
      </c>
      <c r="G102444" s="2">
        <f t="shared" si="3204"/>
        <v>0</v>
      </c>
    </row>
    <row r="102445">
      <c r="A102445">
        <v>463392</v>
      </c>
      <c r="B102445">
        <v>11763</v>
      </c>
      <c r="C102445" s="3">
        <v>44315.400682870371</v>
      </c>
      <c r="D102445">
        <v>2628</v>
      </c>
      <c r="E102445" s="4">
        <v>0</v>
      </c>
      <c r="F102445" s="1">
        <f t="shared" si="3203"/>
        <v>44077.032141203701</v>
      </c>
      <c r="G102445" s="2">
        <f t="shared" si="3204"/>
        <v>0</v>
      </c>
    </row>
    <row r="102446">
      <c r="A102446">
        <v>463393</v>
      </c>
      <c r="B102446">
        <v>13206</v>
      </c>
      <c r="C102446" s="3">
        <v>44315.401620370372</v>
      </c>
      <c r="D102446">
        <v>3813</v>
      </c>
      <c r="E102446" s="4">
        <v>960</v>
      </c>
      <c r="F102446" s="1">
        <f t="shared" si="3203"/>
        <v>44044.288703703707</v>
      </c>
      <c r="G102446" s="2">
        <f t="shared" si="3204"/>
        <v>0</v>
      </c>
    </row>
    <row r="102447">
      <c r="A102447">
        <v>463400</v>
      </c>
      <c r="B102447">
        <v>3878</v>
      </c>
      <c r="C102447" s="3">
        <v>44315.410381944443</v>
      </c>
      <c r="D102447">
        <v>232</v>
      </c>
      <c r="E102447" s="4">
        <v>1200</v>
      </c>
      <c r="F102447" s="1">
        <f t="shared" si="3203"/>
        <v>44136.205462962964</v>
      </c>
      <c r="G102447" s="2">
        <f t="shared" si="3204"/>
        <v>0</v>
      </c>
    </row>
    <row r="102448">
      <c r="A102448">
        <v>463405</v>
      </c>
      <c r="B102448">
        <v>466</v>
      </c>
      <c r="C102448" s="3">
        <v>44315.410509259258</v>
      </c>
      <c r="D102448">
        <v>10607</v>
      </c>
      <c r="E102448" s="4">
        <v>1200</v>
      </c>
      <c r="F102448" s="1">
        <f t="shared" si="3203"/>
        <v>44106.289375</v>
      </c>
      <c r="G102448" s="2">
        <f t="shared" si="3204"/>
        <v>0</v>
      </c>
    </row>
    <row r="102449">
      <c r="A102449">
        <v>463412</v>
      </c>
      <c r="B102449">
        <v>10578</v>
      </c>
      <c r="C102449" s="3">
        <v>44315.418819444443</v>
      </c>
      <c r="D102449">
        <v>12932</v>
      </c>
      <c r="E102449" s="4">
        <v>1200</v>
      </c>
      <c r="F102449" s="1">
        <f t="shared" si="3203"/>
        <v>44256.907881944448</v>
      </c>
      <c r="G102449" s="2">
        <f t="shared" si="3204"/>
        <v>0</v>
      </c>
    </row>
    <row r="102450">
      <c r="A102450">
        <v>463415</v>
      </c>
      <c r="B102450">
        <v>5664</v>
      </c>
      <c r="C102450" s="3">
        <v>44315.418935185182</v>
      </c>
      <c r="D102450">
        <v>2251</v>
      </c>
      <c r="E102450" s="4">
        <v>1200</v>
      </c>
      <c r="F102450" s="1">
        <f t="shared" si="3203"/>
        <v>43923.152268518519</v>
      </c>
      <c r="G102450" s="2">
        <f t="shared" si="3204"/>
        <v>0</v>
      </c>
    </row>
    <row r="102451">
      <c r="A102451">
        <v>463418</v>
      </c>
      <c r="B102451">
        <v>762</v>
      </c>
      <c r="C102451" s="3">
        <v>44315.425104166658</v>
      </c>
      <c r="D102451">
        <v>8980</v>
      </c>
      <c r="E102451" s="4">
        <v>1200</v>
      </c>
      <c r="F102451" s="1">
        <f t="shared" si="3203"/>
        <v>44287.798333333332</v>
      </c>
      <c r="G102451" s="2">
        <f t="shared" si="3204"/>
        <v>0</v>
      </c>
    </row>
    <row r="102452">
      <c r="A102452">
        <v>463423</v>
      </c>
      <c r="B102452">
        <v>2228</v>
      </c>
      <c r="C102452" s="3">
        <v>44315.427129629628</v>
      </c>
      <c r="D102452">
        <v>6351</v>
      </c>
      <c r="E102452" s="4">
        <v>1200</v>
      </c>
      <c r="F102452" s="1">
        <f t="shared" si="3203"/>
        <v>44045.819884259261</v>
      </c>
      <c r="G102452" s="2">
        <f t="shared" si="3204"/>
        <v>0</v>
      </c>
    </row>
    <row r="102453">
      <c r="A102453">
        <v>463429</v>
      </c>
      <c r="B102453">
        <v>4041</v>
      </c>
      <c r="C102453" s="3">
        <v>44315.440960648149</v>
      </c>
      <c r="D102453">
        <v>7418</v>
      </c>
      <c r="E102453" s="4">
        <v>1200</v>
      </c>
      <c r="F102453" s="1">
        <f t="shared" si="3203"/>
        <v>44288.10324074074</v>
      </c>
      <c r="G102453" s="2">
        <f t="shared" si="3204"/>
        <v>0</v>
      </c>
    </row>
    <row r="102454">
      <c r="A102454">
        <v>463431</v>
      </c>
      <c r="B102454">
        <v>4088</v>
      </c>
      <c r="C102454" s="3">
        <v>44315.442685185182</v>
      </c>
      <c r="D102454">
        <v>6946</v>
      </c>
      <c r="E102454" s="4">
        <v>1200</v>
      </c>
      <c r="F102454" s="1">
        <f t="shared" si="3203"/>
        <v>44197.497488425928</v>
      </c>
      <c r="G102454" s="2">
        <f t="shared" si="3204"/>
        <v>0</v>
      </c>
    </row>
    <row r="102455">
      <c r="A102455">
        <v>463435</v>
      </c>
      <c r="B102455">
        <v>5882</v>
      </c>
      <c r="C102455" s="3">
        <v>44315.444861111107</v>
      </c>
      <c r="D102455">
        <v>12932</v>
      </c>
      <c r="E102455" s="4">
        <v>1200</v>
      </c>
      <c r="F102455" s="1">
        <f t="shared" si="3203"/>
        <v>44256.907881944448</v>
      </c>
      <c r="G102455" s="2">
        <f t="shared" si="3204"/>
        <v>0</v>
      </c>
    </row>
    <row r="102456">
      <c r="A102456">
        <v>463440</v>
      </c>
      <c r="B102456">
        <v>12738</v>
      </c>
      <c r="C102456" s="3">
        <v>44315.446956018517</v>
      </c>
      <c r="D102456">
        <v>10347</v>
      </c>
      <c r="E102456" s="4">
        <v>1200</v>
      </c>
      <c r="F102456" s="1">
        <f t="shared" si="3203"/>
        <v>44076.1249537037</v>
      </c>
      <c r="G102456" s="2">
        <f t="shared" si="3204"/>
        <v>0</v>
      </c>
    </row>
    <row r="102457">
      <c r="A102457">
        <v>463442</v>
      </c>
      <c r="B102457">
        <v>4462</v>
      </c>
      <c r="C102457" s="3">
        <v>44315.448784722219</v>
      </c>
      <c r="D102457">
        <v>3005</v>
      </c>
      <c r="E102457" s="4">
        <v>1200</v>
      </c>
      <c r="F102457" s="1">
        <f t="shared" si="3203"/>
        <v>44044.76353009259</v>
      </c>
      <c r="G102457" s="2">
        <f t="shared" si="3204"/>
        <v>0</v>
      </c>
    </row>
    <row r="102458">
      <c r="A102458">
        <v>463445</v>
      </c>
      <c r="B102458">
        <v>7229</v>
      </c>
      <c r="C102458" s="3">
        <v>44315.450972222221</v>
      </c>
      <c r="D102458">
        <v>4947</v>
      </c>
      <c r="E102458" s="4">
        <v>1200</v>
      </c>
      <c r="F102458" s="1">
        <f t="shared" si="3203"/>
        <v>43983.628136574072</v>
      </c>
      <c r="G102458" s="2">
        <f t="shared" si="3204"/>
        <v>0</v>
      </c>
    </row>
    <row r="102459">
      <c r="A102459">
        <v>463449</v>
      </c>
      <c r="B102459">
        <v>2987</v>
      </c>
      <c r="C102459" s="3">
        <v>44315.454247685193</v>
      </c>
      <c r="D102459">
        <v>2405</v>
      </c>
      <c r="E102459" s="4">
        <v>1200</v>
      </c>
      <c r="F102459" s="1">
        <f t="shared" si="3203"/>
        <v>43891.569097222222</v>
      </c>
      <c r="G102459" s="2">
        <f t="shared" si="3204"/>
        <v>0</v>
      </c>
    </row>
    <row r="102460">
      <c r="A102460">
        <v>463452</v>
      </c>
      <c r="B102460">
        <v>9284</v>
      </c>
      <c r="C102460" s="3">
        <v>44315.459976851853</v>
      </c>
      <c r="D102460">
        <v>2731</v>
      </c>
      <c r="E102460" s="4">
        <v>1200</v>
      </c>
      <c r="F102460" s="1">
        <f t="shared" si="3203"/>
        <v>44198.486990740741</v>
      </c>
      <c r="G102460" s="2">
        <f t="shared" si="3204"/>
        <v>0</v>
      </c>
    </row>
    <row r="102461">
      <c r="A102461">
        <v>463456</v>
      </c>
      <c r="B102461">
        <v>8257</v>
      </c>
      <c r="C102461" s="3">
        <v>44315.46130787037</v>
      </c>
      <c r="D102461">
        <v>3286</v>
      </c>
      <c r="E102461" s="4">
        <v>1200</v>
      </c>
      <c r="F102461" s="1">
        <f t="shared" si="3203"/>
        <v>44197.721782407411</v>
      </c>
      <c r="G102461" s="2">
        <f t="shared" si="3204"/>
        <v>0</v>
      </c>
    </row>
    <row r="102462">
      <c r="A102462">
        <v>463459</v>
      </c>
      <c r="B102462">
        <v>1838</v>
      </c>
      <c r="C102462" s="3">
        <v>44315.461493055547</v>
      </c>
      <c r="D102462">
        <v>6669</v>
      </c>
      <c r="E102462" s="4">
        <v>1200</v>
      </c>
      <c r="F102462" s="1">
        <f t="shared" si="3203"/>
        <v>44105.00309027778</v>
      </c>
      <c r="G102462" s="2">
        <f t="shared" si="3204"/>
        <v>0</v>
      </c>
    </row>
    <row r="102463">
      <c r="A102463">
        <v>463465</v>
      </c>
      <c r="B102463">
        <v>2062</v>
      </c>
      <c r="C102463" s="3">
        <v>44315.463067129633</v>
      </c>
      <c r="D102463">
        <v>7492</v>
      </c>
      <c r="E102463" s="4">
        <v>1200</v>
      </c>
      <c r="F102463" s="1">
        <f t="shared" si="3203"/>
        <v>44256.982638888891</v>
      </c>
      <c r="G102463" s="2">
        <f t="shared" si="3204"/>
        <v>0</v>
      </c>
    </row>
    <row r="102464">
      <c r="A102464">
        <v>463470</v>
      </c>
      <c r="B102464">
        <v>4386</v>
      </c>
      <c r="C102464" s="3">
        <v>44315.467546296299</v>
      </c>
      <c r="D102464">
        <v>6266</v>
      </c>
      <c r="E102464" s="4">
        <v>1200</v>
      </c>
      <c r="F102464" s="1">
        <f t="shared" si="3203"/>
        <v>43863.602118055554</v>
      </c>
      <c r="G102464" s="2">
        <f t="shared" si="3204"/>
        <v>0</v>
      </c>
    </row>
    <row r="102465">
      <c r="A102465">
        <v>463471</v>
      </c>
      <c r="B102465">
        <v>8664</v>
      </c>
      <c r="C102465" s="3">
        <v>44315.469849537039</v>
      </c>
      <c r="D102465">
        <v>11954</v>
      </c>
      <c r="E102465" s="4">
        <v>960</v>
      </c>
      <c r="F102465" s="1">
        <f t="shared" si="3203"/>
        <v>43922.163784722223</v>
      </c>
      <c r="G102465" s="2">
        <f t="shared" si="3204"/>
        <v>0</v>
      </c>
    </row>
    <row r="102466">
      <c r="A102466">
        <v>463476</v>
      </c>
      <c r="B102466">
        <v>3425</v>
      </c>
      <c r="C102466" s="3">
        <v>44315.472349537027</v>
      </c>
      <c r="D102466">
        <v>13969</v>
      </c>
      <c r="E102466" s="4">
        <v>1200</v>
      </c>
      <c r="F102466" s="1">
        <f t="shared" ref="F102466:F102529" si="3205">VLOOKUP(D102466,J:K,2,0)</f>
        <v>44256.181550925925</v>
      </c>
      <c r="G102466" s="2">
        <f t="shared" si="3204"/>
        <v>0</v>
      </c>
    </row>
    <row r="102467">
      <c r="A102467">
        <v>463480</v>
      </c>
      <c r="B102467">
        <v>4864</v>
      </c>
      <c r="C102467" s="3">
        <v>44315.473101851851</v>
      </c>
      <c r="D102467">
        <v>10143</v>
      </c>
      <c r="E102467" s="4">
        <v>1200</v>
      </c>
      <c r="F102467" s="1">
        <f t="shared" si="3205"/>
        <v>44287.973437499997</v>
      </c>
      <c r="G102467" s="2">
        <f t="shared" ref="G102467:G102530" si="3206">IF(F102467=C102467,1,0)</f>
        <v>0</v>
      </c>
    </row>
    <row r="102468">
      <c r="A102468">
        <v>463482</v>
      </c>
      <c r="B102468">
        <v>12405</v>
      </c>
      <c r="C102468" s="3">
        <v>44315.474548611113</v>
      </c>
      <c r="D102468">
        <v>10526</v>
      </c>
      <c r="E102468" s="4">
        <v>1200</v>
      </c>
      <c r="F102468" s="1">
        <f t="shared" si="3205"/>
        <v>43922.45652777778</v>
      </c>
      <c r="G102468" s="2">
        <f t="shared" si="3206"/>
        <v>0</v>
      </c>
    </row>
    <row r="102469">
      <c r="A102469">
        <v>463486</v>
      </c>
      <c r="B102469">
        <v>8535</v>
      </c>
      <c r="C102469" s="3">
        <v>44315.477754629632</v>
      </c>
      <c r="D102469">
        <v>5204</v>
      </c>
      <c r="E102469" s="4">
        <v>1200</v>
      </c>
      <c r="F102469" s="1">
        <f t="shared" si="3205"/>
        <v>43922.600034722222</v>
      </c>
      <c r="G102469" s="2">
        <f t="shared" si="3206"/>
        <v>0</v>
      </c>
    </row>
    <row r="102470">
      <c r="A102470">
        <v>463489</v>
      </c>
      <c r="B102470">
        <v>9619</v>
      </c>
      <c r="C102470" s="3">
        <v>44315.478136574071</v>
      </c>
      <c r="D102470">
        <v>2401</v>
      </c>
      <c r="E102470" s="4">
        <v>1200</v>
      </c>
      <c r="F102470" s="1">
        <f t="shared" si="3205"/>
        <v>44136.099861111114</v>
      </c>
      <c r="G102470" s="2">
        <f t="shared" si="3206"/>
        <v>0</v>
      </c>
    </row>
    <row r="102471">
      <c r="A102471">
        <v>463494</v>
      </c>
      <c r="B102471">
        <v>710</v>
      </c>
      <c r="C102471" s="3">
        <v>44315.479432870372</v>
      </c>
      <c r="D102471">
        <v>3788</v>
      </c>
      <c r="E102471" s="4">
        <v>1200</v>
      </c>
      <c r="F102471" s="1">
        <f t="shared" si="3205"/>
        <v>44075.480567129627</v>
      </c>
      <c r="G102471" s="2">
        <f t="shared" si="3206"/>
        <v>0</v>
      </c>
    </row>
    <row r="102472">
      <c r="A102472">
        <v>463496</v>
      </c>
      <c r="B102472">
        <v>1173</v>
      </c>
      <c r="C102472" s="3">
        <v>44315.479548611111</v>
      </c>
      <c r="D102472">
        <v>4296</v>
      </c>
      <c r="E102472" s="4">
        <v>1200</v>
      </c>
      <c r="F102472" s="1">
        <f t="shared" si="3205"/>
        <v>44256.847766203704</v>
      </c>
      <c r="G102472" s="2">
        <f t="shared" si="3206"/>
        <v>0</v>
      </c>
    </row>
    <row r="102473">
      <c r="A102473">
        <v>463498</v>
      </c>
      <c r="B102473">
        <v>8119</v>
      </c>
      <c r="C102473" s="3">
        <v>44315.480636574073</v>
      </c>
      <c r="D102473">
        <v>7734</v>
      </c>
      <c r="E102473" s="4">
        <v>1200</v>
      </c>
      <c r="F102473" s="1">
        <f t="shared" si="3205"/>
        <v>44044.098761574074</v>
      </c>
      <c r="G102473" s="2">
        <f t="shared" si="3206"/>
        <v>0</v>
      </c>
    </row>
    <row r="102474">
      <c r="A102474">
        <v>463500</v>
      </c>
      <c r="B102474">
        <v>6601</v>
      </c>
      <c r="C102474" s="3">
        <v>44315.481585648151</v>
      </c>
      <c r="D102474">
        <v>6353</v>
      </c>
      <c r="E102474" s="4">
        <v>1200</v>
      </c>
      <c r="F102474" s="1">
        <f t="shared" si="3205"/>
        <v>43891.160011574073</v>
      </c>
      <c r="G102474" s="2">
        <f t="shared" si="3206"/>
        <v>0</v>
      </c>
    </row>
    <row r="102475">
      <c r="A102475">
        <v>463502</v>
      </c>
      <c r="B102475">
        <v>1868</v>
      </c>
      <c r="C102475" s="3">
        <v>44315.484606481477</v>
      </c>
      <c r="D102475">
        <v>10526</v>
      </c>
      <c r="E102475" s="4">
        <v>1200</v>
      </c>
      <c r="F102475" s="1">
        <f t="shared" si="3205"/>
        <v>43922.45652777778</v>
      </c>
      <c r="G102475" s="2">
        <f t="shared" si="3206"/>
        <v>0</v>
      </c>
    </row>
    <row r="102476">
      <c r="A102476">
        <v>463509</v>
      </c>
      <c r="B102476">
        <v>9851</v>
      </c>
      <c r="C102476" s="3">
        <v>44315.484722222223</v>
      </c>
      <c r="D102476">
        <v>11696</v>
      </c>
      <c r="E102476" s="4">
        <v>960</v>
      </c>
      <c r="F102476" s="1">
        <f t="shared" si="3205"/>
        <v>44136.688506944447</v>
      </c>
      <c r="G102476" s="2">
        <f t="shared" si="3206"/>
        <v>0</v>
      </c>
    </row>
    <row r="102477">
      <c r="A102477">
        <v>463511</v>
      </c>
      <c r="B102477">
        <v>6950</v>
      </c>
      <c r="C102477" s="3">
        <v>44315.487500000003</v>
      </c>
      <c r="D102477">
        <v>1525</v>
      </c>
      <c r="E102477" s="4">
        <v>1200</v>
      </c>
      <c r="F102477" s="1">
        <f t="shared" si="3205"/>
        <v>44288.55704861111</v>
      </c>
      <c r="G102477" s="2">
        <f t="shared" si="3206"/>
        <v>0</v>
      </c>
    </row>
    <row r="102478">
      <c r="A102478">
        <v>463513</v>
      </c>
      <c r="B102478">
        <v>1588</v>
      </c>
      <c r="C102478" s="3">
        <v>44315.488981481481</v>
      </c>
      <c r="D102478">
        <v>13731</v>
      </c>
      <c r="E102478" s="4">
        <v>0</v>
      </c>
      <c r="F102478" s="1">
        <f t="shared" si="3205"/>
        <v>44168.802858796298</v>
      </c>
      <c r="G102478" s="2">
        <f t="shared" si="3206"/>
        <v>0</v>
      </c>
    </row>
    <row r="102479">
      <c r="A102479">
        <v>463516</v>
      </c>
      <c r="B102479">
        <v>9527</v>
      </c>
      <c r="C102479" s="3">
        <v>44315.498356481483</v>
      </c>
      <c r="D102479">
        <v>3124</v>
      </c>
      <c r="E102479" s="4">
        <v>1200</v>
      </c>
      <c r="F102479" s="1">
        <f t="shared" si="3205"/>
        <v>44256.605046296296</v>
      </c>
      <c r="G102479" s="2">
        <f t="shared" si="3206"/>
        <v>0</v>
      </c>
    </row>
    <row r="102480">
      <c r="A102480">
        <v>463521</v>
      </c>
      <c r="B102480">
        <v>6959</v>
      </c>
      <c r="C102480" s="3">
        <v>44315.502858796302</v>
      </c>
      <c r="D102480">
        <v>6669</v>
      </c>
      <c r="E102480" s="4">
        <v>1200</v>
      </c>
      <c r="F102480" s="1">
        <f t="shared" si="3205"/>
        <v>44105.00309027778</v>
      </c>
      <c r="G102480" s="2">
        <f t="shared" si="3206"/>
        <v>0</v>
      </c>
    </row>
    <row r="102481">
      <c r="A102481">
        <v>463527</v>
      </c>
      <c r="B102481">
        <v>5701</v>
      </c>
      <c r="C102481" s="3">
        <v>44315.511817129627</v>
      </c>
      <c r="D102481">
        <v>10850</v>
      </c>
      <c r="E102481" s="4">
        <v>1200</v>
      </c>
      <c r="F102481" s="1">
        <f t="shared" si="3205"/>
        <v>44075.111851851849</v>
      </c>
      <c r="G102481" s="2">
        <f t="shared" si="3206"/>
        <v>0</v>
      </c>
    </row>
    <row r="102482">
      <c r="A102482">
        <v>463533</v>
      </c>
      <c r="B102482">
        <v>5101</v>
      </c>
      <c r="C102482" s="3">
        <v>44315.517187500001</v>
      </c>
      <c r="D102482">
        <v>2421</v>
      </c>
      <c r="E102482" s="4">
        <v>1200</v>
      </c>
      <c r="F102482" s="1">
        <f t="shared" si="3205"/>
        <v>44044.368518518517</v>
      </c>
      <c r="G102482" s="2">
        <f t="shared" si="3206"/>
        <v>0</v>
      </c>
    </row>
    <row r="102483">
      <c r="A102483">
        <v>463534</v>
      </c>
      <c r="B102483">
        <v>8269</v>
      </c>
      <c r="C102483" s="3">
        <v>44315.519849537042</v>
      </c>
      <c r="D102483">
        <v>7346</v>
      </c>
      <c r="E102483" s="4">
        <v>1200</v>
      </c>
      <c r="F102483" s="1">
        <f t="shared" si="3205"/>
        <v>44256.801365740743</v>
      </c>
      <c r="G102483" s="2">
        <f t="shared" si="3206"/>
        <v>0</v>
      </c>
    </row>
    <row r="102484">
      <c r="A102484">
        <v>463538</v>
      </c>
      <c r="B102484">
        <v>9848</v>
      </c>
      <c r="C102484" s="3">
        <v>44315.520972222221</v>
      </c>
      <c r="D102484">
        <v>11325</v>
      </c>
      <c r="E102484" s="4">
        <v>1200</v>
      </c>
      <c r="F102484" s="1">
        <f t="shared" si="3205"/>
        <v>43952.918958333335</v>
      </c>
      <c r="G102484" s="2">
        <f t="shared" si="3206"/>
        <v>0</v>
      </c>
    </row>
    <row r="102485">
      <c r="A102485">
        <v>463541</v>
      </c>
      <c r="B102485">
        <v>5379</v>
      </c>
      <c r="C102485" s="3">
        <v>44315.520983796298</v>
      </c>
      <c r="D102485">
        <v>9889</v>
      </c>
      <c r="E102485" s="4">
        <v>1200</v>
      </c>
      <c r="F102485" s="1">
        <f t="shared" si="3205"/>
        <v>44166.999039351853</v>
      </c>
      <c r="G102485" s="2">
        <f t="shared" si="3206"/>
        <v>0</v>
      </c>
    </row>
    <row r="102486">
      <c r="A102486">
        <v>463547</v>
      </c>
      <c r="B102486">
        <v>10711</v>
      </c>
      <c r="C102486" s="3">
        <v>44315.522523148153</v>
      </c>
      <c r="D102486">
        <v>4522</v>
      </c>
      <c r="E102486" s="4">
        <v>1200</v>
      </c>
      <c r="F102486" s="1">
        <f t="shared" si="3205"/>
        <v>44136.153078703705</v>
      </c>
      <c r="G102486" s="2">
        <f t="shared" si="3206"/>
        <v>0</v>
      </c>
    </row>
    <row r="102487">
      <c r="A102487">
        <v>463553</v>
      </c>
      <c r="B102487">
        <v>11284</v>
      </c>
      <c r="C102487" s="3">
        <v>44315.522650462961</v>
      </c>
      <c r="D102487">
        <v>2025</v>
      </c>
      <c r="E102487" s="4">
        <v>1200</v>
      </c>
      <c r="F102487" s="1">
        <f t="shared" si="3205"/>
        <v>44229.316608796296</v>
      </c>
      <c r="G102487" s="2">
        <f t="shared" si="3206"/>
        <v>0</v>
      </c>
    </row>
    <row r="102488">
      <c r="A102488">
        <v>463558</v>
      </c>
      <c r="B102488">
        <v>10029</v>
      </c>
      <c r="C102488" s="3">
        <v>44315.523125</v>
      </c>
      <c r="D102488">
        <v>2403</v>
      </c>
      <c r="E102488" s="4">
        <v>1200</v>
      </c>
      <c r="F102488" s="1">
        <f t="shared" si="3205"/>
        <v>44288.22384259259</v>
      </c>
      <c r="G102488" s="2">
        <f t="shared" si="3206"/>
        <v>0</v>
      </c>
    </row>
    <row r="102489">
      <c r="A102489">
        <v>463560</v>
      </c>
      <c r="B102489">
        <v>6332</v>
      </c>
      <c r="C102489" s="3">
        <v>44315.526828703703</v>
      </c>
      <c r="D102489">
        <v>5272</v>
      </c>
      <c r="E102489" s="4">
        <v>1200</v>
      </c>
      <c r="F102489" s="1">
        <f t="shared" si="3205"/>
        <v>44136.199131944442</v>
      </c>
      <c r="G102489" s="2">
        <f t="shared" si="3206"/>
        <v>0</v>
      </c>
    </row>
    <row r="102490">
      <c r="A102490">
        <v>463561</v>
      </c>
      <c r="B102490">
        <v>12488</v>
      </c>
      <c r="C102490" s="3">
        <v>44315.528587962966</v>
      </c>
      <c r="D102490">
        <v>2096</v>
      </c>
      <c r="E102490" s="4">
        <v>1200</v>
      </c>
      <c r="F102490" s="1">
        <f t="shared" si="3205"/>
        <v>44044.189236111109</v>
      </c>
      <c r="G102490" s="2">
        <f t="shared" si="3206"/>
        <v>0</v>
      </c>
    </row>
    <row r="102491">
      <c r="A102491">
        <v>463562</v>
      </c>
      <c r="B102491">
        <v>5159</v>
      </c>
      <c r="C102491" s="3">
        <v>44315.530497685177</v>
      </c>
      <c r="D102491">
        <v>13813</v>
      </c>
      <c r="E102491" s="4">
        <v>1200</v>
      </c>
      <c r="F102491" s="1">
        <f t="shared" si="3205"/>
        <v>43923.310972222222</v>
      </c>
      <c r="G102491" s="2">
        <f t="shared" si="3206"/>
        <v>0</v>
      </c>
    </row>
    <row r="102492">
      <c r="A102492">
        <v>463569</v>
      </c>
      <c r="B102492">
        <v>11970</v>
      </c>
      <c r="C102492" s="3">
        <v>44315.536053240743</v>
      </c>
      <c r="D102492">
        <v>11210</v>
      </c>
      <c r="E102492" s="4">
        <v>0</v>
      </c>
      <c r="F102492" s="1">
        <f t="shared" si="3205"/>
        <v>43922.334780092591</v>
      </c>
      <c r="G102492" s="2">
        <f t="shared" si="3206"/>
        <v>0</v>
      </c>
    </row>
    <row r="102493">
      <c r="A102493">
        <v>463573</v>
      </c>
      <c r="B102493">
        <v>2004</v>
      </c>
      <c r="C102493" s="3">
        <v>44315.536712962959</v>
      </c>
      <c r="D102493">
        <v>11864</v>
      </c>
      <c r="E102493" s="4">
        <v>1200</v>
      </c>
      <c r="F102493" s="1">
        <f t="shared" si="3205"/>
        <v>44200.542662037034</v>
      </c>
      <c r="G102493" s="2">
        <f t="shared" si="3206"/>
        <v>0</v>
      </c>
    </row>
    <row r="102494">
      <c r="A102494">
        <v>463576</v>
      </c>
      <c r="B102494">
        <v>10791</v>
      </c>
      <c r="C102494" s="3">
        <v>44315.539895833332</v>
      </c>
      <c r="D102494">
        <v>9400</v>
      </c>
      <c r="E102494" s="4">
        <v>1200</v>
      </c>
      <c r="F102494" s="1">
        <f t="shared" si="3205"/>
        <v>44287.157766203702</v>
      </c>
      <c r="G102494" s="2">
        <f t="shared" si="3206"/>
        <v>0</v>
      </c>
    </row>
    <row r="102495">
      <c r="A102495">
        <v>463583</v>
      </c>
      <c r="B102495">
        <v>7536</v>
      </c>
      <c r="C102495" s="3">
        <v>44315.540983796287</v>
      </c>
      <c r="D102495">
        <v>12391</v>
      </c>
      <c r="E102495" s="4">
        <v>1200</v>
      </c>
      <c r="F102495" s="1">
        <f t="shared" si="3205"/>
        <v>44198.024780092594</v>
      </c>
      <c r="G102495" s="2">
        <f t="shared" si="3206"/>
        <v>0</v>
      </c>
    </row>
    <row r="102496">
      <c r="A102496">
        <v>463584</v>
      </c>
      <c r="B102496">
        <v>7983</v>
      </c>
      <c r="C102496" s="3">
        <v>44315.541006944448</v>
      </c>
      <c r="D102496">
        <v>6204</v>
      </c>
      <c r="E102496" s="4">
        <v>0</v>
      </c>
      <c r="F102496" s="1">
        <f t="shared" si="3205"/>
        <v>43983.43540509259</v>
      </c>
      <c r="G102496" s="2">
        <f t="shared" si="3206"/>
        <v>0</v>
      </c>
    </row>
    <row r="102497">
      <c r="A102497">
        <v>463585</v>
      </c>
      <c r="B102497">
        <v>5017</v>
      </c>
      <c r="C102497" s="3">
        <v>44315.541122685187</v>
      </c>
      <c r="D102497">
        <v>11726</v>
      </c>
      <c r="E102497" s="4">
        <v>1200</v>
      </c>
      <c r="F102497" s="1">
        <f t="shared" si="3205"/>
        <v>43835.526423611111</v>
      </c>
      <c r="G102497" s="2">
        <f t="shared" si="3206"/>
        <v>0</v>
      </c>
    </row>
    <row r="102498">
      <c r="A102498">
        <v>463591</v>
      </c>
      <c r="B102498">
        <v>7536</v>
      </c>
      <c r="C102498" s="3">
        <v>44315.542800925927</v>
      </c>
      <c r="D102498">
        <v>3286</v>
      </c>
      <c r="E102498" s="4">
        <v>1200</v>
      </c>
      <c r="F102498" s="1">
        <f t="shared" si="3205"/>
        <v>44197.721782407411</v>
      </c>
      <c r="G102498" s="2">
        <f t="shared" si="3206"/>
        <v>0</v>
      </c>
    </row>
    <row r="102499">
      <c r="A102499">
        <v>463598</v>
      </c>
      <c r="B102499">
        <v>1568</v>
      </c>
      <c r="C102499" s="3">
        <v>44315.55097222222</v>
      </c>
      <c r="D102499">
        <v>5930</v>
      </c>
      <c r="E102499" s="4">
        <v>1200</v>
      </c>
      <c r="F102499" s="1">
        <f t="shared" si="3205"/>
        <v>44256.735162037039</v>
      </c>
      <c r="G102499" s="2">
        <f t="shared" si="3206"/>
        <v>0</v>
      </c>
    </row>
    <row r="102500">
      <c r="A102500">
        <v>463601</v>
      </c>
      <c r="B102500">
        <v>764</v>
      </c>
      <c r="C102500" s="3">
        <v>44315.551307870373</v>
      </c>
      <c r="D102500">
        <v>228</v>
      </c>
      <c r="E102500" s="4">
        <v>960</v>
      </c>
      <c r="F102500" s="1">
        <f t="shared" si="3205"/>
        <v>44200.374178240738</v>
      </c>
      <c r="G102500" s="2">
        <f t="shared" si="3206"/>
        <v>0</v>
      </c>
    </row>
    <row r="102501">
      <c r="A102501">
        <v>463608</v>
      </c>
      <c r="B102501">
        <v>7048</v>
      </c>
      <c r="C102501" s="3">
        <v>44315.566111111111</v>
      </c>
      <c r="D102501">
        <v>6041</v>
      </c>
      <c r="E102501" s="4">
        <v>1200</v>
      </c>
      <c r="F102501" s="1">
        <f t="shared" si="3205"/>
        <v>44256.102754629632</v>
      </c>
      <c r="G102501" s="2">
        <f t="shared" si="3206"/>
        <v>0</v>
      </c>
    </row>
    <row r="102502">
      <c r="A102502">
        <v>463614</v>
      </c>
      <c r="B102502">
        <v>1080</v>
      </c>
      <c r="C102502" s="3">
        <v>44315.568379629629</v>
      </c>
      <c r="D102502">
        <v>12950</v>
      </c>
      <c r="E102502" s="4">
        <v>1200</v>
      </c>
      <c r="F102502" s="1">
        <f t="shared" si="3205"/>
        <v>44166.169814814813</v>
      </c>
      <c r="G102502" s="2">
        <f t="shared" si="3206"/>
        <v>0</v>
      </c>
    </row>
    <row r="102503">
      <c r="A102503">
        <v>463617</v>
      </c>
      <c r="B102503">
        <v>4449</v>
      </c>
      <c r="C102503" s="3">
        <v>44315.568622685183</v>
      </c>
      <c r="D102503">
        <v>10783</v>
      </c>
      <c r="E102503" s="4">
        <v>1200</v>
      </c>
      <c r="F102503" s="1">
        <f t="shared" si="3205"/>
        <v>43862.838495370372</v>
      </c>
      <c r="G102503" s="2">
        <f t="shared" si="3206"/>
        <v>0</v>
      </c>
    </row>
    <row r="102504">
      <c r="A102504">
        <v>463619</v>
      </c>
      <c r="B102504">
        <v>13233</v>
      </c>
      <c r="C102504" s="3">
        <v>44315.569606481477</v>
      </c>
      <c r="D102504">
        <v>10526</v>
      </c>
      <c r="E102504" s="4">
        <v>1200</v>
      </c>
      <c r="F102504" s="1">
        <f t="shared" si="3205"/>
        <v>43922.45652777778</v>
      </c>
      <c r="G102504" s="2">
        <f t="shared" si="3206"/>
        <v>0</v>
      </c>
    </row>
    <row r="102505">
      <c r="A102505">
        <v>463622</v>
      </c>
      <c r="B102505">
        <v>8664</v>
      </c>
      <c r="C102505" s="3">
        <v>44315.571631944447</v>
      </c>
      <c r="D102505">
        <v>12046</v>
      </c>
      <c r="E102505" s="4">
        <v>1200</v>
      </c>
      <c r="F102505" s="1">
        <f t="shared" si="3205"/>
        <v>44228.557557870372</v>
      </c>
      <c r="G102505" s="2">
        <f t="shared" si="3206"/>
        <v>0</v>
      </c>
    </row>
    <row r="102506">
      <c r="A102506">
        <v>463623</v>
      </c>
      <c r="B102506">
        <v>8310</v>
      </c>
      <c r="C102506" s="3">
        <v>44315.572280092587</v>
      </c>
      <c r="D102506">
        <v>11726</v>
      </c>
      <c r="E102506" s="4">
        <v>1200</v>
      </c>
      <c r="F102506" s="1">
        <f t="shared" si="3205"/>
        <v>43835.526423611111</v>
      </c>
      <c r="G102506" s="2">
        <f t="shared" si="3206"/>
        <v>0</v>
      </c>
    </row>
    <row r="102507">
      <c r="A102507">
        <v>463630</v>
      </c>
      <c r="B102507">
        <v>4586</v>
      </c>
      <c r="C102507" s="3">
        <v>44315.578009259261</v>
      </c>
      <c r="D102507">
        <v>5216</v>
      </c>
      <c r="E102507" s="4">
        <v>1200</v>
      </c>
      <c r="F102507" s="1">
        <f t="shared" si="3205"/>
        <v>44166.069513888891</v>
      </c>
      <c r="G102507" s="2">
        <f t="shared" si="3206"/>
        <v>0</v>
      </c>
    </row>
    <row r="102508">
      <c r="A102508">
        <v>463634</v>
      </c>
      <c r="B102508">
        <v>7824</v>
      </c>
      <c r="C102508" s="3">
        <v>44315.578888888893</v>
      </c>
      <c r="D102508">
        <v>1849</v>
      </c>
      <c r="E102508" s="4">
        <v>1200</v>
      </c>
      <c r="F102508" s="1">
        <f t="shared" si="3205"/>
        <v>44013.146064814813</v>
      </c>
      <c r="G102508" s="2">
        <f t="shared" si="3206"/>
        <v>0</v>
      </c>
    </row>
    <row r="102509">
      <c r="A102509">
        <v>463639</v>
      </c>
      <c r="B102509">
        <v>4695</v>
      </c>
      <c r="C102509" s="3">
        <v>44315.582962962973</v>
      </c>
      <c r="D102509">
        <v>2491</v>
      </c>
      <c r="E102509" s="4">
        <v>1200</v>
      </c>
      <c r="F102509" s="1">
        <f t="shared" si="3205"/>
        <v>44136.620497685188</v>
      </c>
      <c r="G102509" s="2">
        <f t="shared" si="3206"/>
        <v>0</v>
      </c>
    </row>
    <row r="102510">
      <c r="A102510">
        <v>463644</v>
      </c>
      <c r="B102510">
        <v>6746</v>
      </c>
      <c r="C102510" s="3">
        <v>44315.584675925929</v>
      </c>
      <c r="D102510">
        <v>11214</v>
      </c>
      <c r="E102510" s="4">
        <v>1200</v>
      </c>
      <c r="F102510" s="1">
        <f t="shared" si="3205"/>
        <v>44136.094247685185</v>
      </c>
      <c r="G102510" s="2">
        <f t="shared" si="3206"/>
        <v>0</v>
      </c>
    </row>
    <row r="102511">
      <c r="A102511">
        <v>463647</v>
      </c>
      <c r="B102511">
        <v>511</v>
      </c>
      <c r="C102511" s="3">
        <v>44315.585439814808</v>
      </c>
      <c r="D102511">
        <v>12268</v>
      </c>
      <c r="E102511" s="4">
        <v>1200</v>
      </c>
      <c r="F102511" s="1">
        <f t="shared" si="3205"/>
        <v>44229.740833333337</v>
      </c>
      <c r="G102511" s="2">
        <f t="shared" si="3206"/>
        <v>0</v>
      </c>
    </row>
    <row r="102512">
      <c r="A102512">
        <v>463649</v>
      </c>
      <c r="B102512">
        <v>7760</v>
      </c>
      <c r="C102512" s="3">
        <v>44315.591840277782</v>
      </c>
      <c r="D102512">
        <v>11325</v>
      </c>
      <c r="E102512" s="4">
        <v>1200</v>
      </c>
      <c r="F102512" s="1">
        <f t="shared" si="3205"/>
        <v>43952.918958333335</v>
      </c>
      <c r="G102512" s="2">
        <f t="shared" si="3206"/>
        <v>0</v>
      </c>
    </row>
    <row r="102513">
      <c r="A102513">
        <v>463655</v>
      </c>
      <c r="B102513">
        <v>5375</v>
      </c>
      <c r="C102513" s="3">
        <v>44315.594444444447</v>
      </c>
      <c r="D102513">
        <v>1300</v>
      </c>
      <c r="E102513" s="4">
        <v>1200</v>
      </c>
      <c r="F102513" s="1">
        <f t="shared" si="3205"/>
        <v>44256.091504629629</v>
      </c>
      <c r="G102513" s="2">
        <f t="shared" si="3206"/>
        <v>0</v>
      </c>
    </row>
    <row r="102514">
      <c r="A102514">
        <v>463660</v>
      </c>
      <c r="B102514">
        <v>8288</v>
      </c>
      <c r="C102514" s="3">
        <v>44315.594618055547</v>
      </c>
      <c r="D102514">
        <v>8530</v>
      </c>
      <c r="E102514" s="4">
        <v>0</v>
      </c>
      <c r="F102514" s="1">
        <f t="shared" si="3205"/>
        <v>44136.910833333335</v>
      </c>
      <c r="G102514" s="2">
        <f t="shared" si="3206"/>
        <v>0</v>
      </c>
    </row>
    <row r="102515">
      <c r="A102515">
        <v>463667</v>
      </c>
      <c r="B102515">
        <v>9045</v>
      </c>
      <c r="C102515" s="3">
        <v>44315.59746527778</v>
      </c>
      <c r="D102515">
        <v>9650</v>
      </c>
      <c r="E102515" s="4">
        <v>1200</v>
      </c>
      <c r="F102515" s="1">
        <f t="shared" si="3205"/>
        <v>44106.247627314813</v>
      </c>
      <c r="G102515" s="2">
        <f t="shared" si="3206"/>
        <v>0</v>
      </c>
    </row>
    <row r="102516">
      <c r="A102516">
        <v>463674</v>
      </c>
      <c r="B102516">
        <v>13861</v>
      </c>
      <c r="C102516" s="3">
        <v>44315.599826388891</v>
      </c>
      <c r="D102516">
        <v>12506</v>
      </c>
      <c r="E102516" s="4">
        <v>1200</v>
      </c>
      <c r="F102516" s="1">
        <f t="shared" si="3205"/>
        <v>44197.133923611109</v>
      </c>
      <c r="G102516" s="2">
        <f t="shared" si="3206"/>
        <v>0</v>
      </c>
    </row>
    <row r="102517">
      <c r="A102517">
        <v>463675</v>
      </c>
      <c r="B102517">
        <v>10574</v>
      </c>
      <c r="C102517" s="3">
        <v>44315.602789351848</v>
      </c>
      <c r="D102517">
        <v>5709</v>
      </c>
      <c r="E102517" s="4">
        <v>0</v>
      </c>
      <c r="F102517" s="1">
        <f t="shared" si="3205"/>
        <v>44166.081365740742</v>
      </c>
      <c r="G102517" s="2">
        <f t="shared" si="3206"/>
        <v>0</v>
      </c>
    </row>
    <row r="102518">
      <c r="A102518">
        <v>463680</v>
      </c>
      <c r="B102518">
        <v>4580</v>
      </c>
      <c r="C102518" s="3">
        <v>44315.610775462963</v>
      </c>
      <c r="D102518">
        <v>6962</v>
      </c>
      <c r="E102518" s="4">
        <v>960</v>
      </c>
      <c r="F102518" s="1">
        <f t="shared" si="3205"/>
        <v>43922.213738425926</v>
      </c>
      <c r="G102518" s="2">
        <f t="shared" si="3206"/>
        <v>0</v>
      </c>
    </row>
    <row r="102519">
      <c r="A102519">
        <v>463683</v>
      </c>
      <c r="B102519">
        <v>8130</v>
      </c>
      <c r="C102519" s="3">
        <v>44315.6172337963</v>
      </c>
      <c r="D102519">
        <v>11529</v>
      </c>
      <c r="E102519" s="4">
        <v>1200</v>
      </c>
      <c r="F102519" s="1">
        <f t="shared" si="3205"/>
        <v>44166.238379629627</v>
      </c>
      <c r="G102519" s="2">
        <f t="shared" si="3206"/>
        <v>0</v>
      </c>
    </row>
    <row r="102520">
      <c r="A102520">
        <v>463684</v>
      </c>
      <c r="B102520">
        <v>5396</v>
      </c>
      <c r="C102520" s="3">
        <v>44315.617650462962</v>
      </c>
      <c r="D102520">
        <v>5994</v>
      </c>
      <c r="E102520" s="4">
        <v>1200</v>
      </c>
      <c r="F102520" s="1">
        <f t="shared" si="3205"/>
        <v>43833.741469907407</v>
      </c>
      <c r="G102520" s="2">
        <f t="shared" si="3206"/>
        <v>0</v>
      </c>
    </row>
    <row r="102521">
      <c r="A102521">
        <v>463688</v>
      </c>
      <c r="B102521">
        <v>8069</v>
      </c>
      <c r="C102521" s="3">
        <v>44315.619988425933</v>
      </c>
      <c r="D102521">
        <v>6669</v>
      </c>
      <c r="E102521" s="4">
        <v>0</v>
      </c>
      <c r="F102521" s="1">
        <f t="shared" si="3205"/>
        <v>44105.00309027778</v>
      </c>
      <c r="G102521" s="2">
        <f t="shared" si="3206"/>
        <v>0</v>
      </c>
    </row>
    <row r="102522">
      <c r="A102522">
        <v>463690</v>
      </c>
      <c r="B102522">
        <v>10351</v>
      </c>
      <c r="C102522" s="3">
        <v>44315.620578703703</v>
      </c>
      <c r="D102522">
        <v>13110</v>
      </c>
      <c r="E102522" s="4">
        <v>1200</v>
      </c>
      <c r="F102522" s="1">
        <f t="shared" si="3205"/>
        <v>43831.863842592589</v>
      </c>
      <c r="G102522" s="2">
        <f t="shared" si="3206"/>
        <v>0</v>
      </c>
    </row>
    <row r="102523">
      <c r="A102523">
        <v>463696</v>
      </c>
      <c r="B102523">
        <v>2317</v>
      </c>
      <c r="C102523" s="3">
        <v>44315.621863425928</v>
      </c>
      <c r="D102523">
        <v>7363</v>
      </c>
      <c r="E102523" s="4">
        <v>1200</v>
      </c>
      <c r="F102523" s="1">
        <f t="shared" si="3205"/>
        <v>44199.606886574074</v>
      </c>
      <c r="G102523" s="2">
        <f t="shared" si="3206"/>
        <v>0</v>
      </c>
    </row>
    <row r="102524">
      <c r="A102524">
        <v>463702</v>
      </c>
      <c r="B102524">
        <v>13855</v>
      </c>
      <c r="C102524" s="3">
        <v>44315.621874999997</v>
      </c>
      <c r="D102524">
        <v>12030</v>
      </c>
      <c r="E102524" s="4">
        <v>1200</v>
      </c>
      <c r="F102524" s="1">
        <f t="shared" si="3205"/>
        <v>43832.412627314814</v>
      </c>
      <c r="G102524" s="2">
        <f t="shared" si="3206"/>
        <v>0</v>
      </c>
    </row>
    <row r="102525">
      <c r="A102525">
        <v>463707</v>
      </c>
      <c r="B102525">
        <v>6153</v>
      </c>
      <c r="C102525" s="3">
        <v>44315.622824074067</v>
      </c>
      <c r="D102525">
        <v>8530</v>
      </c>
      <c r="E102525" s="4">
        <v>960</v>
      </c>
      <c r="F102525" s="1">
        <f t="shared" si="3205"/>
        <v>44136.910833333335</v>
      </c>
      <c r="G102525" s="2">
        <f t="shared" si="3206"/>
        <v>0</v>
      </c>
    </row>
    <row r="102526">
      <c r="A102526">
        <v>463711</v>
      </c>
      <c r="B102526">
        <v>13433</v>
      </c>
      <c r="C102526" s="3">
        <v>44315.623356481483</v>
      </c>
      <c r="D102526">
        <v>4725</v>
      </c>
      <c r="E102526" s="4">
        <v>1200</v>
      </c>
      <c r="F102526" s="1">
        <f t="shared" si="3205"/>
        <v>44229.47729166667</v>
      </c>
      <c r="G102526" s="2">
        <f t="shared" si="3206"/>
        <v>0</v>
      </c>
    </row>
    <row r="102527">
      <c r="A102527">
        <v>463716</v>
      </c>
      <c r="B102527">
        <v>7508</v>
      </c>
      <c r="C102527" s="3">
        <v>44315.626759259263</v>
      </c>
      <c r="D102527">
        <v>2883</v>
      </c>
      <c r="E102527" s="4">
        <v>1200</v>
      </c>
      <c r="F102527" s="1">
        <f t="shared" si="3205"/>
        <v>44257.192303240743</v>
      </c>
      <c r="G102527" s="2">
        <f t="shared" si="3206"/>
        <v>0</v>
      </c>
    </row>
    <row r="102528">
      <c r="A102528">
        <v>463720</v>
      </c>
      <c r="B102528">
        <v>9450</v>
      </c>
      <c r="C102528" s="3">
        <v>44315.626863425918</v>
      </c>
      <c r="D102528">
        <v>10111</v>
      </c>
      <c r="E102528" s="4">
        <v>1200</v>
      </c>
      <c r="F102528" s="1">
        <f t="shared" si="3205"/>
        <v>43891.165625000001</v>
      </c>
      <c r="G102528" s="2">
        <f t="shared" si="3206"/>
        <v>0</v>
      </c>
    </row>
    <row r="102529">
      <c r="A102529">
        <v>463725</v>
      </c>
      <c r="B102529">
        <v>13958</v>
      </c>
      <c r="C102529" s="3">
        <v>44315.637453703697</v>
      </c>
      <c r="D102529">
        <v>10111</v>
      </c>
      <c r="E102529" s="4">
        <v>0</v>
      </c>
      <c r="F102529" s="1">
        <f t="shared" si="3205"/>
        <v>43891.165625000001</v>
      </c>
      <c r="G102529" s="2">
        <f t="shared" si="3206"/>
        <v>0</v>
      </c>
    </row>
    <row r="102530">
      <c r="A102530">
        <v>463731</v>
      </c>
      <c r="B102530">
        <v>7847</v>
      </c>
      <c r="C102530" s="3">
        <v>44315.643159722233</v>
      </c>
      <c r="D102530">
        <v>228</v>
      </c>
      <c r="E102530" s="4">
        <v>0</v>
      </c>
      <c r="F102530" s="1">
        <f t="shared" ref="F102530:F102593" si="3207">VLOOKUP(D102530,J:K,2,0)</f>
        <v>44200.374178240738</v>
      </c>
      <c r="G102530" s="2">
        <f t="shared" si="3206"/>
        <v>0</v>
      </c>
    </row>
    <row r="102531">
      <c r="A102531">
        <v>463736</v>
      </c>
      <c r="B102531">
        <v>12033</v>
      </c>
      <c r="C102531" s="3">
        <v>44315.644421296303</v>
      </c>
      <c r="D102531">
        <v>10080</v>
      </c>
      <c r="E102531" s="4">
        <v>1200</v>
      </c>
      <c r="F102531" s="1">
        <f t="shared" si="3207"/>
        <v>44044.264340277776</v>
      </c>
      <c r="G102531" s="2">
        <f t="shared" ref="G102531:G102594" si="3208">IF(F102531=C102531,1,0)</f>
        <v>0</v>
      </c>
    </row>
    <row r="102532">
      <c r="A102532">
        <v>463738</v>
      </c>
      <c r="B102532">
        <v>10131</v>
      </c>
      <c r="C102532" s="3">
        <v>44315.646805555552</v>
      </c>
      <c r="D102532">
        <v>2401</v>
      </c>
      <c r="E102532" s="4">
        <v>1200</v>
      </c>
      <c r="F102532" s="1">
        <f t="shared" si="3207"/>
        <v>44136.099861111114</v>
      </c>
      <c r="G102532" s="2">
        <f t="shared" si="3208"/>
        <v>0</v>
      </c>
    </row>
    <row r="102533">
      <c r="A102533">
        <v>463743</v>
      </c>
      <c r="B102533">
        <v>5170</v>
      </c>
      <c r="C102533" s="3">
        <v>44315.647673611107</v>
      </c>
      <c r="D102533">
        <v>10304</v>
      </c>
      <c r="E102533" s="4">
        <v>1200</v>
      </c>
      <c r="F102533" s="1">
        <f t="shared" si="3207"/>
        <v>43891.918229166666</v>
      </c>
      <c r="G102533" s="2">
        <f t="shared" si="3208"/>
        <v>0</v>
      </c>
    </row>
    <row r="102534">
      <c r="A102534">
        <v>463747</v>
      </c>
      <c r="B102534">
        <v>2086</v>
      </c>
      <c r="C102534" s="3">
        <v>44315.653761574067</v>
      </c>
      <c r="D102534">
        <v>11045</v>
      </c>
      <c r="E102534" s="4">
        <v>1200</v>
      </c>
      <c r="F102534" s="1">
        <f t="shared" si="3207"/>
        <v>44258.586516203701</v>
      </c>
      <c r="G102534" s="2">
        <f t="shared" si="3208"/>
        <v>0</v>
      </c>
    </row>
    <row r="102535">
      <c r="A102535">
        <v>463748</v>
      </c>
      <c r="B102535">
        <v>5555</v>
      </c>
      <c r="C102535" s="3">
        <v>44315.655092592591</v>
      </c>
      <c r="D102535">
        <v>1305</v>
      </c>
      <c r="E102535" s="4">
        <v>1200</v>
      </c>
      <c r="F102535" s="1">
        <f t="shared" si="3207"/>
        <v>43922.021249999998</v>
      </c>
      <c r="G102535" s="2">
        <f t="shared" si="3208"/>
        <v>0</v>
      </c>
    </row>
    <row r="102536">
      <c r="A102536">
        <v>463752</v>
      </c>
      <c r="B102536">
        <v>8495</v>
      </c>
      <c r="C102536" s="3">
        <v>44315.655138888891</v>
      </c>
      <c r="D102536">
        <v>2428</v>
      </c>
      <c r="E102536" s="4">
        <v>1200</v>
      </c>
      <c r="F102536" s="1">
        <f t="shared" si="3207"/>
        <v>44137.493807870371</v>
      </c>
      <c r="G102536" s="2">
        <f t="shared" si="3208"/>
        <v>0</v>
      </c>
    </row>
    <row r="102537">
      <c r="A102537">
        <v>463756</v>
      </c>
      <c r="B102537">
        <v>6791</v>
      </c>
      <c r="C102537" s="3">
        <v>44315.660740740743</v>
      </c>
      <c r="D102537">
        <v>6470</v>
      </c>
      <c r="E102537" s="4">
        <v>1200</v>
      </c>
      <c r="F102537" s="1">
        <f t="shared" si="3207"/>
        <v>44075.470451388886</v>
      </c>
      <c r="G102537" s="2">
        <f t="shared" si="3208"/>
        <v>0</v>
      </c>
    </row>
    <row r="102538">
      <c r="A102538">
        <v>463763</v>
      </c>
      <c r="B102538">
        <v>4878</v>
      </c>
      <c r="C102538" s="3">
        <v>44315.661932870367</v>
      </c>
      <c r="D102538">
        <v>4972</v>
      </c>
      <c r="E102538" s="4">
        <v>1200</v>
      </c>
      <c r="F102538" s="1">
        <f t="shared" si="3207"/>
        <v>43952.029305555552</v>
      </c>
      <c r="G102538" s="2">
        <f t="shared" si="3208"/>
        <v>0</v>
      </c>
    </row>
    <row r="102539">
      <c r="A102539">
        <v>463764</v>
      </c>
      <c r="B102539">
        <v>4193</v>
      </c>
      <c r="C102539" s="3">
        <v>44315.662812499999</v>
      </c>
      <c r="D102539">
        <v>12932</v>
      </c>
      <c r="E102539" s="4">
        <v>1200</v>
      </c>
      <c r="F102539" s="1">
        <f t="shared" si="3207"/>
        <v>44256.907881944448</v>
      </c>
      <c r="G102539" s="2">
        <f t="shared" si="3208"/>
        <v>0</v>
      </c>
    </row>
    <row r="102540">
      <c r="A102540">
        <v>463770</v>
      </c>
      <c r="B102540">
        <v>7873</v>
      </c>
      <c r="C102540" s="3">
        <v>44315.663506944453</v>
      </c>
      <c r="D102540">
        <v>6844</v>
      </c>
      <c r="E102540" s="4">
        <v>1200</v>
      </c>
      <c r="F102540" s="1">
        <f t="shared" si="3207"/>
        <v>43891.224456018521</v>
      </c>
      <c r="G102540" s="2">
        <f t="shared" si="3208"/>
        <v>0</v>
      </c>
    </row>
    <row r="102541">
      <c r="A102541">
        <v>463775</v>
      </c>
      <c r="B102541">
        <v>8778</v>
      </c>
      <c r="C102541" s="3">
        <v>44315.663564814808</v>
      </c>
      <c r="D102541">
        <v>6470</v>
      </c>
      <c r="E102541" s="4">
        <v>1200</v>
      </c>
      <c r="F102541" s="1">
        <f t="shared" si="3207"/>
        <v>44075.470451388886</v>
      </c>
      <c r="G102541" s="2">
        <f t="shared" si="3208"/>
        <v>0</v>
      </c>
    </row>
    <row r="102542">
      <c r="A102542">
        <v>463779</v>
      </c>
      <c r="B102542">
        <v>2430</v>
      </c>
      <c r="C102542" s="3">
        <v>44315.667638888888</v>
      </c>
      <c r="D102542">
        <v>10630</v>
      </c>
      <c r="E102542" s="4">
        <v>1200</v>
      </c>
      <c r="F102542" s="1">
        <f t="shared" si="3207"/>
        <v>44136.003217592595</v>
      </c>
      <c r="G102542" s="2">
        <f t="shared" si="3208"/>
        <v>0</v>
      </c>
    </row>
    <row r="102543">
      <c r="A102543">
        <v>463785</v>
      </c>
      <c r="B102543">
        <v>1943</v>
      </c>
      <c r="C102543" s="3">
        <v>44315.668738425928</v>
      </c>
      <c r="D102543">
        <v>7817</v>
      </c>
      <c r="E102543" s="4">
        <v>1200</v>
      </c>
      <c r="F102543" s="1">
        <f t="shared" si="3207"/>
        <v>44136.682789351849</v>
      </c>
      <c r="G102543" s="2">
        <f t="shared" si="3208"/>
        <v>0</v>
      </c>
    </row>
    <row r="102544">
      <c r="A102544">
        <v>463787</v>
      </c>
      <c r="B102544">
        <v>9888</v>
      </c>
      <c r="C102544" s="3">
        <v>44315.669363425928</v>
      </c>
      <c r="D102544">
        <v>7600</v>
      </c>
      <c r="E102544" s="4">
        <v>0</v>
      </c>
      <c r="F102544" s="1">
        <f t="shared" si="3207"/>
        <v>44288.103321759256</v>
      </c>
      <c r="G102544" s="2">
        <f t="shared" si="3208"/>
        <v>0</v>
      </c>
    </row>
    <row r="102545">
      <c r="A102545">
        <v>463792</v>
      </c>
      <c r="B102545">
        <v>12860</v>
      </c>
      <c r="C102545" s="3">
        <v>44315.670937499999</v>
      </c>
      <c r="D102545">
        <v>2688</v>
      </c>
      <c r="E102545" s="4">
        <v>960</v>
      </c>
      <c r="F102545" s="1">
        <f t="shared" si="3207"/>
        <v>44015.97284722222</v>
      </c>
      <c r="G102545" s="2">
        <f t="shared" si="3208"/>
        <v>0</v>
      </c>
    </row>
    <row r="102546">
      <c r="A102546">
        <v>463799</v>
      </c>
      <c r="B102546">
        <v>12125</v>
      </c>
      <c r="C102546" s="3">
        <v>44315.671909722223</v>
      </c>
      <c r="D102546">
        <v>8036</v>
      </c>
      <c r="E102546" s="4">
        <v>1200</v>
      </c>
      <c r="F102546" s="1">
        <f t="shared" si="3207"/>
        <v>44167.584826388891</v>
      </c>
      <c r="G102546" s="2">
        <f t="shared" si="3208"/>
        <v>0</v>
      </c>
    </row>
    <row r="102547">
      <c r="A102547">
        <v>463802</v>
      </c>
      <c r="B102547">
        <v>13296</v>
      </c>
      <c r="C102547" s="3">
        <v>44315.677048611113</v>
      </c>
      <c r="D102547">
        <v>7346</v>
      </c>
      <c r="E102547" s="4">
        <v>1200</v>
      </c>
      <c r="F102547" s="1">
        <f t="shared" si="3207"/>
        <v>44256.801365740743</v>
      </c>
      <c r="G102547" s="2">
        <f t="shared" si="3208"/>
        <v>0</v>
      </c>
    </row>
    <row r="102548">
      <c r="A102548">
        <v>463807</v>
      </c>
      <c r="B102548">
        <v>8679</v>
      </c>
      <c r="C102548" s="3">
        <v>44315.67728009259</v>
      </c>
      <c r="D102548">
        <v>5927</v>
      </c>
      <c r="E102548" s="4">
        <v>1200</v>
      </c>
      <c r="F102548" s="1">
        <f t="shared" si="3207"/>
        <v>43862.03502314815</v>
      </c>
      <c r="G102548" s="2">
        <f t="shared" si="3208"/>
        <v>0</v>
      </c>
    </row>
    <row r="102549">
      <c r="A102549">
        <v>463811</v>
      </c>
      <c r="B102549">
        <v>10786</v>
      </c>
      <c r="C102549" s="3">
        <v>44315.678414351853</v>
      </c>
      <c r="D102549">
        <v>4293</v>
      </c>
      <c r="E102549" s="4">
        <v>1200</v>
      </c>
      <c r="F102549" s="1">
        <f t="shared" si="3207"/>
        <v>44136.118472222224</v>
      </c>
      <c r="G102549" s="2">
        <f t="shared" si="3208"/>
        <v>0</v>
      </c>
    </row>
    <row r="102550">
      <c r="A102550">
        <v>463815</v>
      </c>
      <c r="B102550">
        <v>1485</v>
      </c>
      <c r="C102550" s="3">
        <v>44315.678599537037</v>
      </c>
      <c r="D102550">
        <v>13817</v>
      </c>
      <c r="E102550" s="4">
        <v>1200</v>
      </c>
      <c r="F102550" s="1">
        <f t="shared" si="3207"/>
        <v>43891.131111111114</v>
      </c>
      <c r="G102550" s="2">
        <f t="shared" si="3208"/>
        <v>0</v>
      </c>
    </row>
    <row r="102551">
      <c r="A102551">
        <v>463820</v>
      </c>
      <c r="B102551">
        <v>7486</v>
      </c>
      <c r="C102551" s="3">
        <v>44315.680636574078</v>
      </c>
      <c r="D102551">
        <v>2491</v>
      </c>
      <c r="E102551" s="4">
        <v>1200</v>
      </c>
      <c r="F102551" s="1">
        <f t="shared" si="3207"/>
        <v>44136.620497685188</v>
      </c>
      <c r="G102551" s="2">
        <f t="shared" si="3208"/>
        <v>0</v>
      </c>
    </row>
    <row r="102552">
      <c r="A102552">
        <v>463824</v>
      </c>
      <c r="B102552">
        <v>13743</v>
      </c>
      <c r="C102552" s="3">
        <v>44315.680787037039</v>
      </c>
      <c r="D102552">
        <v>9309</v>
      </c>
      <c r="E102552" s="4">
        <v>1200</v>
      </c>
      <c r="F102552" s="1">
        <f t="shared" si="3207"/>
        <v>43862.647430555553</v>
      </c>
      <c r="G102552" s="2">
        <f t="shared" si="3208"/>
        <v>0</v>
      </c>
    </row>
    <row r="102553">
      <c r="A102553">
        <v>463831</v>
      </c>
      <c r="B102553">
        <v>7289</v>
      </c>
      <c r="C102553" s="3">
        <v>44315.681504629632</v>
      </c>
      <c r="D102553">
        <v>2688</v>
      </c>
      <c r="E102553" s="4">
        <v>1200</v>
      </c>
      <c r="F102553" s="1">
        <f t="shared" si="3207"/>
        <v>44015.97284722222</v>
      </c>
      <c r="G102553" s="2">
        <f t="shared" si="3208"/>
        <v>0</v>
      </c>
    </row>
    <row r="102554">
      <c r="A102554">
        <v>463834</v>
      </c>
      <c r="B102554">
        <v>6384</v>
      </c>
      <c r="C102554" s="3">
        <v>44315.683287037027</v>
      </c>
      <c r="D102554">
        <v>13184</v>
      </c>
      <c r="E102554" s="4">
        <v>1200</v>
      </c>
      <c r="F102554" s="1">
        <f t="shared" si="3207"/>
        <v>43832.858287037037</v>
      </c>
      <c r="G102554" s="2">
        <f t="shared" si="3208"/>
        <v>0</v>
      </c>
    </row>
    <row r="102555">
      <c r="A102555">
        <v>463837</v>
      </c>
      <c r="B102555">
        <v>13539</v>
      </c>
      <c r="C102555" s="3">
        <v>44315.686539351853</v>
      </c>
      <c r="D102555">
        <v>9467</v>
      </c>
      <c r="E102555" s="4">
        <v>960</v>
      </c>
      <c r="F102555" s="1">
        <f t="shared" si="3207"/>
        <v>44105.524699074071</v>
      </c>
      <c r="G102555" s="2">
        <f t="shared" si="3208"/>
        <v>0</v>
      </c>
    </row>
    <row r="102556">
      <c r="A102556">
        <v>463844</v>
      </c>
      <c r="B102556">
        <v>2244</v>
      </c>
      <c r="C102556" s="3">
        <v>44315.694363425922</v>
      </c>
      <c r="D102556">
        <v>5166</v>
      </c>
      <c r="E102556" s="4">
        <v>1200</v>
      </c>
      <c r="F102556" s="1">
        <f t="shared" si="3207"/>
        <v>44197.428252314814</v>
      </c>
      <c r="G102556" s="2">
        <f t="shared" si="3208"/>
        <v>0</v>
      </c>
    </row>
    <row r="102557">
      <c r="A102557">
        <v>463847</v>
      </c>
      <c r="B102557">
        <v>8310</v>
      </c>
      <c r="C102557" s="3">
        <v>44315.695162037038</v>
      </c>
      <c r="D102557">
        <v>10783</v>
      </c>
      <c r="E102557" s="4">
        <v>1200</v>
      </c>
      <c r="F102557" s="1">
        <f t="shared" si="3207"/>
        <v>43862.838495370372</v>
      </c>
      <c r="G102557" s="2">
        <f t="shared" si="3208"/>
        <v>0</v>
      </c>
    </row>
    <row r="102558">
      <c r="A102558">
        <v>463848</v>
      </c>
      <c r="B102558">
        <v>10291</v>
      </c>
      <c r="C102558" s="3">
        <v>44315.700208333343</v>
      </c>
      <c r="D102558">
        <v>4730</v>
      </c>
      <c r="E102558" s="4">
        <v>1200</v>
      </c>
      <c r="F102558" s="1">
        <f t="shared" si="3207"/>
        <v>44228.863761574074</v>
      </c>
      <c r="G102558" s="2">
        <f t="shared" si="3208"/>
        <v>0</v>
      </c>
    </row>
    <row r="102559">
      <c r="A102559">
        <v>463855</v>
      </c>
      <c r="B102559">
        <v>13612</v>
      </c>
      <c r="C102559" s="3">
        <v>44315.700567129628</v>
      </c>
      <c r="D102559">
        <v>11562</v>
      </c>
      <c r="E102559" s="4">
        <v>1200</v>
      </c>
      <c r="F102559" s="1">
        <f t="shared" si="3207"/>
        <v>44076.770902777775</v>
      </c>
      <c r="G102559" s="2">
        <f t="shared" si="3208"/>
        <v>0</v>
      </c>
    </row>
    <row r="102560">
      <c r="A102560">
        <v>463857</v>
      </c>
      <c r="B102560">
        <v>2379</v>
      </c>
      <c r="C102560" s="3">
        <v>44315.702326388891</v>
      </c>
      <c r="D102560">
        <v>4946</v>
      </c>
      <c r="E102560" s="4">
        <v>1200</v>
      </c>
      <c r="F102560" s="1">
        <f t="shared" si="3207"/>
        <v>44013.952685185184</v>
      </c>
      <c r="G102560" s="2">
        <f t="shared" si="3208"/>
        <v>0</v>
      </c>
    </row>
    <row r="102561">
      <c r="A102561">
        <v>463860</v>
      </c>
      <c r="B102561">
        <v>5994</v>
      </c>
      <c r="C102561" s="3">
        <v>44315.704108796293</v>
      </c>
      <c r="D102561">
        <v>9400</v>
      </c>
      <c r="E102561" s="4">
        <v>1200</v>
      </c>
      <c r="F102561" s="1">
        <f t="shared" si="3207"/>
        <v>44287.157766203702</v>
      </c>
      <c r="G102561" s="2">
        <f t="shared" si="3208"/>
        <v>0</v>
      </c>
    </row>
    <row r="102562">
      <c r="A102562">
        <v>463866</v>
      </c>
      <c r="B102562">
        <v>13061</v>
      </c>
      <c r="C102562" s="3">
        <v>44315.709837962961</v>
      </c>
      <c r="D102562">
        <v>3850</v>
      </c>
      <c r="E102562" s="4">
        <v>1200</v>
      </c>
      <c r="F102562" s="1">
        <f t="shared" si="3207"/>
        <v>44044.450995370367</v>
      </c>
      <c r="G102562" s="2">
        <f t="shared" si="3208"/>
        <v>0</v>
      </c>
    </row>
    <row r="102563">
      <c r="A102563">
        <v>463867</v>
      </c>
      <c r="B102563">
        <v>9741</v>
      </c>
      <c r="C102563" s="3">
        <v>44315.710300925923</v>
      </c>
      <c r="D102563">
        <v>11233</v>
      </c>
      <c r="E102563" s="4">
        <v>1200</v>
      </c>
      <c r="F102563" s="1">
        <f t="shared" si="3207"/>
        <v>44228.178796296299</v>
      </c>
      <c r="G102563" s="2">
        <f t="shared" si="3208"/>
        <v>0</v>
      </c>
    </row>
    <row r="102564">
      <c r="A102564">
        <v>463874</v>
      </c>
      <c r="B102564">
        <v>13298</v>
      </c>
      <c r="C102564" s="3">
        <v>44315.710972222223</v>
      </c>
      <c r="D102564">
        <v>7569</v>
      </c>
      <c r="E102564" s="4">
        <v>1200</v>
      </c>
      <c r="F102564" s="1">
        <f t="shared" si="3207"/>
        <v>44166.333518518521</v>
      </c>
      <c r="G102564" s="2">
        <f t="shared" si="3208"/>
        <v>0</v>
      </c>
    </row>
    <row r="102565">
      <c r="A102565">
        <v>463880</v>
      </c>
      <c r="B102565">
        <v>6699</v>
      </c>
      <c r="C102565" s="3">
        <v>44315.713171296287</v>
      </c>
      <c r="D102565">
        <v>10347</v>
      </c>
      <c r="E102565" s="4">
        <v>1200</v>
      </c>
      <c r="F102565" s="1">
        <f t="shared" si="3207"/>
        <v>44076.1249537037</v>
      </c>
      <c r="G102565" s="2">
        <f t="shared" si="3208"/>
        <v>0</v>
      </c>
    </row>
    <row r="102566">
      <c r="A102566">
        <v>463883</v>
      </c>
      <c r="B102566">
        <v>10029</v>
      </c>
      <c r="C102566" s="3">
        <v>44315.715682870366</v>
      </c>
      <c r="D102566">
        <v>11932</v>
      </c>
      <c r="E102566" s="4">
        <v>1200</v>
      </c>
      <c r="F102566" s="1">
        <f t="shared" si="3207"/>
        <v>44136.615451388891</v>
      </c>
      <c r="G102566" s="2">
        <f t="shared" si="3208"/>
        <v>0</v>
      </c>
    </row>
    <row r="102567">
      <c r="A102567">
        <v>463886</v>
      </c>
      <c r="B102567">
        <v>5214</v>
      </c>
      <c r="C102567" s="3">
        <v>44315.716805555552</v>
      </c>
      <c r="D102567">
        <v>7363</v>
      </c>
      <c r="E102567" s="4">
        <v>1200</v>
      </c>
      <c r="F102567" s="1">
        <f t="shared" si="3207"/>
        <v>44199.606886574074</v>
      </c>
      <c r="G102567" s="2">
        <f t="shared" si="3208"/>
        <v>0</v>
      </c>
    </row>
    <row r="102568">
      <c r="A102568">
        <v>463890</v>
      </c>
      <c r="B102568">
        <v>677</v>
      </c>
      <c r="C102568" s="3">
        <v>44315.716817129629</v>
      </c>
      <c r="D102568">
        <v>4478</v>
      </c>
      <c r="E102568" s="4">
        <v>1200</v>
      </c>
      <c r="F102568" s="1">
        <f t="shared" si="3207"/>
        <v>43892.460312499999</v>
      </c>
      <c r="G102568" s="2">
        <f t="shared" si="3208"/>
        <v>0</v>
      </c>
    </row>
    <row r="102569">
      <c r="A102569">
        <v>463894</v>
      </c>
      <c r="B102569">
        <v>12050</v>
      </c>
      <c r="C102569" s="3">
        <v>44315.718576388892</v>
      </c>
      <c r="D102569">
        <v>6844</v>
      </c>
      <c r="E102569" s="4">
        <v>1200</v>
      </c>
      <c r="F102569" s="1">
        <f t="shared" si="3207"/>
        <v>43891.224456018521</v>
      </c>
      <c r="G102569" s="2">
        <f t="shared" si="3208"/>
        <v>0</v>
      </c>
    </row>
    <row r="102570">
      <c r="A102570">
        <v>463895</v>
      </c>
      <c r="B102570">
        <v>2302</v>
      </c>
      <c r="C102570" s="3">
        <v>44315.719236111108</v>
      </c>
      <c r="D102570">
        <v>9637</v>
      </c>
      <c r="E102570" s="4">
        <v>1200</v>
      </c>
      <c r="F102570" s="1">
        <f t="shared" si="3207"/>
        <v>44287.032349537039</v>
      </c>
      <c r="G102570" s="2">
        <f t="shared" si="3208"/>
        <v>0</v>
      </c>
    </row>
    <row r="102571">
      <c r="A102571">
        <v>463901</v>
      </c>
      <c r="B102571">
        <v>9516</v>
      </c>
      <c r="C102571" s="3">
        <v>44315.724710648137</v>
      </c>
      <c r="D102571">
        <v>8985</v>
      </c>
      <c r="E102571" s="4">
        <v>1200</v>
      </c>
      <c r="F102571" s="1">
        <f t="shared" si="3207"/>
        <v>44257.106157407405</v>
      </c>
      <c r="G102571" s="2">
        <f t="shared" si="3208"/>
        <v>0</v>
      </c>
    </row>
    <row r="102572">
      <c r="A102572">
        <v>463905</v>
      </c>
      <c r="B102572">
        <v>345</v>
      </c>
      <c r="C102572" s="3">
        <v>44315.725474537037</v>
      </c>
      <c r="D102572">
        <v>13670</v>
      </c>
      <c r="E102572" s="4">
        <v>1200</v>
      </c>
      <c r="F102572" s="1">
        <f t="shared" si="3207"/>
        <v>44014.365486111114</v>
      </c>
      <c r="G102572" s="2">
        <f t="shared" si="3208"/>
        <v>0</v>
      </c>
    </row>
    <row r="102573">
      <c r="A102573">
        <v>463908</v>
      </c>
      <c r="B102573">
        <v>6984</v>
      </c>
      <c r="C102573" s="3">
        <v>44315.733263888891</v>
      </c>
      <c r="D102573">
        <v>5187</v>
      </c>
      <c r="E102573" s="4">
        <v>1200</v>
      </c>
      <c r="F102573" s="1">
        <f t="shared" si="3207"/>
        <v>44287.625405092593</v>
      </c>
      <c r="G102573" s="2">
        <f t="shared" si="3208"/>
        <v>0</v>
      </c>
    </row>
    <row r="102574">
      <c r="A102574">
        <v>463910</v>
      </c>
      <c r="B102574">
        <v>2714</v>
      </c>
      <c r="C102574" s="3">
        <v>44315.736921296288</v>
      </c>
      <c r="D102574">
        <v>6351</v>
      </c>
      <c r="E102574" s="4">
        <v>1200</v>
      </c>
      <c r="F102574" s="1">
        <f t="shared" si="3207"/>
        <v>44045.819884259261</v>
      </c>
      <c r="G102574" s="2">
        <f t="shared" si="3208"/>
        <v>0</v>
      </c>
    </row>
    <row r="102575">
      <c r="A102575">
        <v>463914</v>
      </c>
      <c r="B102575">
        <v>5032</v>
      </c>
      <c r="C102575" s="3">
        <v>44315.74422453704</v>
      </c>
      <c r="D102575">
        <v>11700</v>
      </c>
      <c r="E102575" s="4">
        <v>1200</v>
      </c>
      <c r="F102575" s="1">
        <f t="shared" si="3207"/>
        <v>43833.01934027778</v>
      </c>
      <c r="G102575" s="2">
        <f t="shared" si="3208"/>
        <v>0</v>
      </c>
    </row>
    <row r="102576">
      <c r="A102576">
        <v>463915</v>
      </c>
      <c r="B102576">
        <v>7621</v>
      </c>
      <c r="C102576" s="3">
        <v>44315.746099537027</v>
      </c>
      <c r="D102576">
        <v>9193</v>
      </c>
      <c r="E102576" s="4">
        <v>1200</v>
      </c>
      <c r="F102576" s="1">
        <f t="shared" si="3207"/>
        <v>43922.429456018515</v>
      </c>
      <c r="G102576" s="2">
        <f t="shared" si="3208"/>
        <v>0</v>
      </c>
    </row>
    <row r="102577">
      <c r="A102577">
        <v>463922</v>
      </c>
      <c r="B102577">
        <v>4921</v>
      </c>
      <c r="C102577" s="3">
        <v>44315.747847222221</v>
      </c>
      <c r="D102577">
        <v>11388</v>
      </c>
      <c r="E102577" s="4">
        <v>1200</v>
      </c>
      <c r="F102577" s="1">
        <f t="shared" si="3207"/>
        <v>44136.667048611111</v>
      </c>
      <c r="G102577" s="2">
        <f t="shared" si="3208"/>
        <v>0</v>
      </c>
    </row>
    <row r="102578">
      <c r="A102578">
        <v>463923</v>
      </c>
      <c r="B102578">
        <v>4864</v>
      </c>
      <c r="C102578" s="3">
        <v>44315.748182870368</v>
      </c>
      <c r="D102578">
        <v>10805</v>
      </c>
      <c r="E102578" s="4">
        <v>1200</v>
      </c>
      <c r="F102578" s="1">
        <f t="shared" si="3207"/>
        <v>44075.547384259262</v>
      </c>
      <c r="G102578" s="2">
        <f t="shared" si="3208"/>
        <v>0</v>
      </c>
    </row>
    <row r="102579">
      <c r="A102579">
        <v>463927</v>
      </c>
      <c r="B102579">
        <v>7662</v>
      </c>
      <c r="C102579" s="3">
        <v>44315.750451388893</v>
      </c>
      <c r="D102579">
        <v>11700</v>
      </c>
      <c r="E102579" s="4">
        <v>1200</v>
      </c>
      <c r="F102579" s="1">
        <f t="shared" si="3207"/>
        <v>43833.01934027778</v>
      </c>
      <c r="G102579" s="2">
        <f t="shared" si="3208"/>
        <v>0</v>
      </c>
    </row>
    <row r="102580">
      <c r="A102580">
        <v>463934</v>
      </c>
      <c r="B102580">
        <v>4354</v>
      </c>
      <c r="C102580" s="3">
        <v>44315.751550925917</v>
      </c>
      <c r="D102580">
        <v>6230</v>
      </c>
      <c r="E102580" s="4">
        <v>1200</v>
      </c>
      <c r="F102580" s="1">
        <f t="shared" si="3207"/>
        <v>44256.056493055556</v>
      </c>
      <c r="G102580" s="2">
        <f t="shared" si="3208"/>
        <v>0</v>
      </c>
    </row>
    <row r="102581">
      <c r="A102581">
        <v>463939</v>
      </c>
      <c r="B102581">
        <v>5377</v>
      </c>
      <c r="C102581" s="3">
        <v>44315.756840277783</v>
      </c>
      <c r="D102581">
        <v>5268</v>
      </c>
      <c r="E102581" s="4">
        <v>1200</v>
      </c>
      <c r="F102581" s="1">
        <f t="shared" si="3207"/>
        <v>44288.050752314812</v>
      </c>
      <c r="G102581" s="2">
        <f t="shared" si="3208"/>
        <v>0</v>
      </c>
    </row>
    <row r="102582">
      <c r="A102582">
        <v>463942</v>
      </c>
      <c r="B102582">
        <v>7503</v>
      </c>
      <c r="C102582" s="3">
        <v>44315.757581018523</v>
      </c>
      <c r="D102582">
        <v>11700</v>
      </c>
      <c r="E102582" s="4">
        <v>1200</v>
      </c>
      <c r="F102582" s="1">
        <f t="shared" si="3207"/>
        <v>43833.01934027778</v>
      </c>
      <c r="G102582" s="2">
        <f t="shared" si="3208"/>
        <v>0</v>
      </c>
    </row>
    <row r="102583">
      <c r="A102583">
        <v>463943</v>
      </c>
      <c r="B102583">
        <v>1795</v>
      </c>
      <c r="C102583" s="3">
        <v>44315.763449074067</v>
      </c>
      <c r="D102583">
        <v>13110</v>
      </c>
      <c r="E102583" s="4">
        <v>1200</v>
      </c>
      <c r="F102583" s="1">
        <f t="shared" si="3207"/>
        <v>43831.863842592589</v>
      </c>
      <c r="G102583" s="2">
        <f t="shared" si="3208"/>
        <v>0</v>
      </c>
    </row>
    <row r="102584">
      <c r="A102584">
        <v>463945</v>
      </c>
      <c r="B102584">
        <v>1214</v>
      </c>
      <c r="C102584" s="3">
        <v>44315.772453703707</v>
      </c>
      <c r="D102584">
        <v>11932</v>
      </c>
      <c r="E102584" s="4">
        <v>1200</v>
      </c>
      <c r="F102584" s="1">
        <f t="shared" si="3207"/>
        <v>44136.615451388891</v>
      </c>
      <c r="G102584" s="2">
        <f t="shared" si="3208"/>
        <v>0</v>
      </c>
    </row>
    <row r="102585">
      <c r="A102585">
        <v>463947</v>
      </c>
      <c r="B102585">
        <v>2244</v>
      </c>
      <c r="C102585" s="3">
        <v>44315.772638888891</v>
      </c>
      <c r="D102585">
        <v>6403</v>
      </c>
      <c r="E102585" s="4">
        <v>1200</v>
      </c>
      <c r="F102585" s="1">
        <f t="shared" si="3207"/>
        <v>43922.923217592594</v>
      </c>
      <c r="G102585" s="2">
        <f t="shared" si="3208"/>
        <v>0</v>
      </c>
    </row>
    <row r="102586">
      <c r="A102586">
        <v>463951</v>
      </c>
      <c r="B102586">
        <v>10397</v>
      </c>
      <c r="C102586" s="3">
        <v>44315.77925925926</v>
      </c>
      <c r="D102586">
        <v>13853</v>
      </c>
      <c r="E102586" s="4">
        <v>1200</v>
      </c>
      <c r="F102586" s="1">
        <f t="shared" si="3207"/>
        <v>44075.264965277776</v>
      </c>
      <c r="G102586" s="2">
        <f t="shared" si="3208"/>
        <v>0</v>
      </c>
    </row>
    <row r="102587">
      <c r="A102587">
        <v>463953</v>
      </c>
      <c r="B102587">
        <v>3590</v>
      </c>
      <c r="C102587" s="3">
        <v>44315.784479166658</v>
      </c>
      <c r="D102587">
        <v>11726</v>
      </c>
      <c r="E102587" s="4">
        <v>1200</v>
      </c>
      <c r="F102587" s="1">
        <f t="shared" si="3207"/>
        <v>43835.526423611111</v>
      </c>
      <c r="G102587" s="2">
        <f t="shared" si="3208"/>
        <v>0</v>
      </c>
    </row>
    <row r="102588">
      <c r="A102588">
        <v>463958</v>
      </c>
      <c r="B102588">
        <v>3386</v>
      </c>
      <c r="C102588" s="3">
        <v>44315.787245370368</v>
      </c>
      <c r="D102588">
        <v>4319</v>
      </c>
      <c r="E102588" s="4">
        <v>1200</v>
      </c>
      <c r="F102588" s="1">
        <f t="shared" si="3207"/>
        <v>44287.454895833333</v>
      </c>
      <c r="G102588" s="2">
        <f t="shared" si="3208"/>
        <v>0</v>
      </c>
    </row>
    <row r="102589">
      <c r="A102589">
        <v>463961</v>
      </c>
      <c r="B102589">
        <v>10282</v>
      </c>
      <c r="C102589" s="3">
        <v>44315.789247685178</v>
      </c>
      <c r="D102589">
        <v>5925</v>
      </c>
      <c r="E102589" s="4">
        <v>960</v>
      </c>
      <c r="F102589" s="1">
        <f t="shared" si="3207"/>
        <v>44288.442893518521</v>
      </c>
      <c r="G102589" s="2">
        <f t="shared" si="3208"/>
        <v>0</v>
      </c>
    </row>
    <row r="102590">
      <c r="A102590">
        <v>463965</v>
      </c>
      <c r="B102590">
        <v>4647</v>
      </c>
      <c r="C102590" s="3">
        <v>44315.800115740742</v>
      </c>
      <c r="D102590">
        <v>13853</v>
      </c>
      <c r="E102590" s="4">
        <v>1200</v>
      </c>
      <c r="F102590" s="1">
        <f t="shared" si="3207"/>
        <v>44075.264965277776</v>
      </c>
      <c r="G102590" s="2">
        <f t="shared" si="3208"/>
        <v>0</v>
      </c>
    </row>
    <row r="102591">
      <c r="A102591">
        <v>463972</v>
      </c>
      <c r="B102591">
        <v>8287</v>
      </c>
      <c r="C102591" s="3">
        <v>44315.803067129629</v>
      </c>
      <c r="D102591">
        <v>2401</v>
      </c>
      <c r="E102591" s="4">
        <v>1200</v>
      </c>
      <c r="F102591" s="1">
        <f t="shared" si="3207"/>
        <v>44136.099861111114</v>
      </c>
      <c r="G102591" s="2">
        <f t="shared" si="3208"/>
        <v>0</v>
      </c>
    </row>
    <row r="102592">
      <c r="A102592">
        <v>463979</v>
      </c>
      <c r="B102592">
        <v>12738</v>
      </c>
      <c r="C102592" s="3">
        <v>44315.803796296299</v>
      </c>
      <c r="D102592">
        <v>4674</v>
      </c>
      <c r="E102592" s="4">
        <v>1200</v>
      </c>
      <c r="F102592" s="1">
        <f t="shared" si="3207"/>
        <v>44075.012592592589</v>
      </c>
      <c r="G102592" s="2">
        <f t="shared" si="3208"/>
        <v>0</v>
      </c>
    </row>
    <row r="102593">
      <c r="A102593">
        <v>463983</v>
      </c>
      <c r="B102593">
        <v>3952</v>
      </c>
      <c r="C102593" s="3">
        <v>44315.804375</v>
      </c>
      <c r="D102593">
        <v>11551</v>
      </c>
      <c r="E102593" s="4">
        <v>1200</v>
      </c>
      <c r="F102593" s="1">
        <f t="shared" si="3207"/>
        <v>43983.338842592595</v>
      </c>
      <c r="G102593" s="2">
        <f t="shared" si="3208"/>
        <v>0</v>
      </c>
    </row>
    <row r="102594">
      <c r="A102594">
        <v>463988</v>
      </c>
      <c r="B102594">
        <v>4223</v>
      </c>
      <c r="C102594" s="3">
        <v>44315.8047337963</v>
      </c>
      <c r="D102594">
        <v>4972</v>
      </c>
      <c r="E102594" s="4">
        <v>1200</v>
      </c>
      <c r="F102594" s="1">
        <f t="shared" ref="F102594:F102657" si="3209">VLOOKUP(D102594,J:K,2,0)</f>
        <v>43952.029305555552</v>
      </c>
      <c r="G102594" s="2">
        <f t="shared" si="3208"/>
        <v>0</v>
      </c>
    </row>
    <row r="102595">
      <c r="A102595">
        <v>463993</v>
      </c>
      <c r="B102595">
        <v>345</v>
      </c>
      <c r="C102595" s="3">
        <v>44315.808518518519</v>
      </c>
      <c r="D102595">
        <v>7629</v>
      </c>
      <c r="E102595" s="4">
        <v>1200</v>
      </c>
      <c r="F102595" s="1">
        <f t="shared" si="3209"/>
        <v>43986.256631944445</v>
      </c>
      <c r="G102595" s="2">
        <f t="shared" ref="G102595:G102658" si="3210">IF(F102595=C102595,1,0)</f>
        <v>0</v>
      </c>
    </row>
    <row r="102596">
      <c r="A102596">
        <v>463998</v>
      </c>
      <c r="B102596">
        <v>7828</v>
      </c>
      <c r="C102596" s="3">
        <v>44315.812280092592</v>
      </c>
      <c r="D102596">
        <v>4339</v>
      </c>
      <c r="E102596" s="4">
        <v>1200</v>
      </c>
      <c r="F102596" s="1">
        <f t="shared" si="3209"/>
        <v>44045.000092592592</v>
      </c>
      <c r="G102596" s="2">
        <f t="shared" si="3210"/>
        <v>0</v>
      </c>
    </row>
    <row r="102597">
      <c r="A102597">
        <v>464000</v>
      </c>
      <c r="B102597">
        <v>12031</v>
      </c>
      <c r="C102597" s="3">
        <v>44315.812581018523</v>
      </c>
      <c r="D102597">
        <v>9467</v>
      </c>
      <c r="E102597" s="4">
        <v>1200</v>
      </c>
      <c r="F102597" s="1">
        <f t="shared" si="3209"/>
        <v>44105.524699074071</v>
      </c>
      <c r="G102597" s="2">
        <f t="shared" si="3210"/>
        <v>0</v>
      </c>
    </row>
    <row r="102598">
      <c r="A102598">
        <v>464003</v>
      </c>
      <c r="B102598">
        <v>8287</v>
      </c>
      <c r="C102598" s="3">
        <v>44315.8127662037</v>
      </c>
      <c r="D102598">
        <v>3528</v>
      </c>
      <c r="E102598" s="4">
        <v>1200</v>
      </c>
      <c r="F102598" s="1">
        <f t="shared" si="3209"/>
        <v>43832.253541666665</v>
      </c>
      <c r="G102598" s="2">
        <f t="shared" si="3210"/>
        <v>0</v>
      </c>
    </row>
    <row r="102599">
      <c r="A102599">
        <v>464004</v>
      </c>
      <c r="B102599">
        <v>2326</v>
      </c>
      <c r="C102599" s="3">
        <v>44315.815104166657</v>
      </c>
      <c r="D102599">
        <v>1300</v>
      </c>
      <c r="E102599" s="4">
        <v>960</v>
      </c>
      <c r="F102599" s="1">
        <f t="shared" si="3209"/>
        <v>44256.091504629629</v>
      </c>
      <c r="G102599" s="2">
        <f t="shared" si="3210"/>
        <v>0</v>
      </c>
    </row>
    <row r="102600">
      <c r="A102600">
        <v>464008</v>
      </c>
      <c r="B102600">
        <v>13374</v>
      </c>
      <c r="C102600" s="3">
        <v>44315.817407407398</v>
      </c>
      <c r="D102600">
        <v>6721</v>
      </c>
      <c r="E102600" s="4">
        <v>1200</v>
      </c>
      <c r="F102600" s="1">
        <f t="shared" si="3209"/>
        <v>44075.447638888887</v>
      </c>
      <c r="G102600" s="2">
        <f t="shared" si="3210"/>
        <v>0</v>
      </c>
    </row>
    <row r="102601">
      <c r="A102601">
        <v>464012</v>
      </c>
      <c r="B102601">
        <v>8487</v>
      </c>
      <c r="C102601" s="3">
        <v>44315.818136574067</v>
      </c>
      <c r="D102601">
        <v>11329</v>
      </c>
      <c r="E102601" s="4">
        <v>1200</v>
      </c>
      <c r="F102601" s="1">
        <f t="shared" si="3209"/>
        <v>43983.596550925926</v>
      </c>
      <c r="G102601" s="2">
        <f t="shared" si="3210"/>
        <v>0</v>
      </c>
    </row>
    <row r="102602">
      <c r="A102602">
        <v>464017</v>
      </c>
      <c r="B102602">
        <v>3379</v>
      </c>
      <c r="C102602" s="3">
        <v>44315.821157407408</v>
      </c>
      <c r="D102602">
        <v>10869</v>
      </c>
      <c r="E102602" s="4">
        <v>1200</v>
      </c>
      <c r="F102602" s="1">
        <f t="shared" si="3209"/>
        <v>44105.638993055552</v>
      </c>
      <c r="G102602" s="2">
        <f t="shared" si="3210"/>
        <v>0</v>
      </c>
    </row>
    <row r="102603">
      <c r="A102603">
        <v>464021</v>
      </c>
      <c r="B102603">
        <v>3663</v>
      </c>
      <c r="C102603" s="3">
        <v>44315.822430555563</v>
      </c>
      <c r="D102603">
        <v>13731</v>
      </c>
      <c r="E102603" s="4">
        <v>1200</v>
      </c>
      <c r="F102603" s="1">
        <f t="shared" si="3209"/>
        <v>44168.802858796298</v>
      </c>
      <c r="G102603" s="2">
        <f t="shared" si="3210"/>
        <v>0</v>
      </c>
    </row>
    <row r="102604">
      <c r="A102604">
        <v>464022</v>
      </c>
      <c r="B102604">
        <v>3187</v>
      </c>
      <c r="C102604" s="3">
        <v>44315.823946759258</v>
      </c>
      <c r="D102604">
        <v>12897</v>
      </c>
      <c r="E102604" s="4">
        <v>1200</v>
      </c>
      <c r="F102604" s="1">
        <f t="shared" si="3209"/>
        <v>44198.16615740741</v>
      </c>
      <c r="G102604" s="2">
        <f t="shared" si="3210"/>
        <v>0</v>
      </c>
    </row>
    <row r="102605">
      <c r="A102605">
        <v>464028</v>
      </c>
      <c r="B102605">
        <v>8595</v>
      </c>
      <c r="C102605" s="3">
        <v>44315.824618055558</v>
      </c>
      <c r="D102605">
        <v>9309</v>
      </c>
      <c r="E102605" s="4">
        <v>1200</v>
      </c>
      <c r="F102605" s="1">
        <f t="shared" si="3209"/>
        <v>43862.647430555553</v>
      </c>
      <c r="G102605" s="2">
        <f t="shared" si="3210"/>
        <v>0</v>
      </c>
    </row>
    <row r="102606">
      <c r="A102606">
        <v>464035</v>
      </c>
      <c r="B102606">
        <v>6187</v>
      </c>
      <c r="C102606" s="3">
        <v>44315.824756944443</v>
      </c>
      <c r="D102606">
        <v>6470</v>
      </c>
      <c r="E102606" s="4">
        <v>1200</v>
      </c>
      <c r="F102606" s="1">
        <f t="shared" si="3209"/>
        <v>44075.470451388886</v>
      </c>
      <c r="G102606" s="2">
        <f t="shared" si="3210"/>
        <v>0</v>
      </c>
    </row>
    <row r="102607">
      <c r="A102607">
        <v>464040</v>
      </c>
      <c r="B102607">
        <v>12677</v>
      </c>
      <c r="C102607" s="3">
        <v>44315.825833333343</v>
      </c>
      <c r="D102607">
        <v>4674</v>
      </c>
      <c r="E102607" s="4">
        <v>1200</v>
      </c>
      <c r="F102607" s="1">
        <f t="shared" si="3209"/>
        <v>44075.012592592589</v>
      </c>
      <c r="G102607" s="2">
        <f t="shared" si="3210"/>
        <v>0</v>
      </c>
    </row>
    <row r="102608">
      <c r="A102608">
        <v>464045</v>
      </c>
      <c r="B102608">
        <v>433</v>
      </c>
      <c r="C102608" s="3">
        <v>44315.831724537027</v>
      </c>
      <c r="D102608">
        <v>13817</v>
      </c>
      <c r="E102608" s="4">
        <v>1200</v>
      </c>
      <c r="F102608" s="1">
        <f t="shared" si="3209"/>
        <v>43891.131111111114</v>
      </c>
      <c r="G102608" s="2">
        <f t="shared" si="3210"/>
        <v>0</v>
      </c>
    </row>
    <row r="102609">
      <c r="A102609">
        <v>464047</v>
      </c>
      <c r="B102609">
        <v>8203</v>
      </c>
      <c r="C102609" s="3">
        <v>44315.832326388889</v>
      </c>
      <c r="D102609">
        <v>8103</v>
      </c>
      <c r="E102609" s="4">
        <v>1200</v>
      </c>
      <c r="F102609" s="1">
        <f t="shared" si="3209"/>
        <v>44105.618298611109</v>
      </c>
      <c r="G102609" s="2">
        <f t="shared" si="3210"/>
        <v>0</v>
      </c>
    </row>
    <row r="102610">
      <c r="A102610">
        <v>464050</v>
      </c>
      <c r="B102610">
        <v>1138</v>
      </c>
      <c r="C102610" s="3">
        <v>44315.840081018519</v>
      </c>
      <c r="D102610">
        <v>5930</v>
      </c>
      <c r="E102610" s="4">
        <v>1200</v>
      </c>
      <c r="F102610" s="1">
        <f t="shared" si="3209"/>
        <v>44256.735162037039</v>
      </c>
      <c r="G102610" s="2">
        <f t="shared" si="3210"/>
        <v>0</v>
      </c>
    </row>
    <row r="102611">
      <c r="A102611">
        <v>464052</v>
      </c>
      <c r="B102611">
        <v>1490</v>
      </c>
      <c r="C102611" s="3">
        <v>44315.845555555563</v>
      </c>
      <c r="D102611">
        <v>3788</v>
      </c>
      <c r="E102611" s="4">
        <v>1200</v>
      </c>
      <c r="F102611" s="1">
        <f t="shared" si="3209"/>
        <v>44075.480567129627</v>
      </c>
      <c r="G102611" s="2">
        <f t="shared" si="3210"/>
        <v>0</v>
      </c>
    </row>
    <row r="102612">
      <c r="A102612">
        <v>464054</v>
      </c>
      <c r="B102612">
        <v>4227</v>
      </c>
      <c r="C102612" s="3">
        <v>44315.858182870368</v>
      </c>
      <c r="D102612">
        <v>13184</v>
      </c>
      <c r="E102612" s="4">
        <v>1200</v>
      </c>
      <c r="F102612" s="1">
        <f t="shared" si="3209"/>
        <v>43832.858287037037</v>
      </c>
      <c r="G102612" s="2">
        <f t="shared" si="3210"/>
        <v>0</v>
      </c>
    </row>
    <row r="102613">
      <c r="A102613">
        <v>464059</v>
      </c>
      <c r="B102613">
        <v>6370</v>
      </c>
      <c r="C102613" s="3">
        <v>44315.859085648153</v>
      </c>
      <c r="D102613">
        <v>1300</v>
      </c>
      <c r="E102613" s="4">
        <v>1200</v>
      </c>
      <c r="F102613" s="1">
        <f t="shared" si="3209"/>
        <v>44256.091504629629</v>
      </c>
      <c r="G102613" s="2">
        <f t="shared" si="3210"/>
        <v>0</v>
      </c>
    </row>
    <row r="102614">
      <c r="A102614">
        <v>464062</v>
      </c>
      <c r="B102614">
        <v>6873</v>
      </c>
      <c r="C102614" s="3">
        <v>44315.859166666669</v>
      </c>
      <c r="D102614">
        <v>12809</v>
      </c>
      <c r="E102614" s="4">
        <v>1200</v>
      </c>
      <c r="F102614" s="1">
        <f t="shared" si="3209"/>
        <v>44197.246342592596</v>
      </c>
      <c r="G102614" s="2">
        <f t="shared" si="3210"/>
        <v>0</v>
      </c>
    </row>
    <row r="102615">
      <c r="A102615">
        <v>464066</v>
      </c>
      <c r="B102615">
        <v>433</v>
      </c>
      <c r="C102615" s="3">
        <v>44315.863692129627</v>
      </c>
      <c r="D102615">
        <v>5952</v>
      </c>
      <c r="E102615" s="4">
        <v>1200</v>
      </c>
      <c r="F102615" s="1">
        <f t="shared" si="3209"/>
        <v>44013.2809837963</v>
      </c>
      <c r="G102615" s="2">
        <f t="shared" si="3210"/>
        <v>0</v>
      </c>
    </row>
    <row r="102616">
      <c r="A102616">
        <v>464072</v>
      </c>
      <c r="B102616">
        <v>11705</v>
      </c>
      <c r="C102616" s="3">
        <v>44315.866944444453</v>
      </c>
      <c r="D102616">
        <v>10526</v>
      </c>
      <c r="E102616" s="4">
        <v>1200</v>
      </c>
      <c r="F102616" s="1">
        <f t="shared" si="3209"/>
        <v>43922.45652777778</v>
      </c>
      <c r="G102616" s="2">
        <f t="shared" si="3210"/>
        <v>0</v>
      </c>
    </row>
    <row r="102617">
      <c r="A102617">
        <v>464077</v>
      </c>
      <c r="B102617">
        <v>12006</v>
      </c>
      <c r="C102617" s="3">
        <v>44315.868657407409</v>
      </c>
      <c r="D102617">
        <v>310</v>
      </c>
      <c r="E102617" s="4">
        <v>1200</v>
      </c>
      <c r="F102617" s="1">
        <f t="shared" si="3209"/>
        <v>44105.154143518521</v>
      </c>
      <c r="G102617" s="2">
        <f t="shared" si="3210"/>
        <v>0</v>
      </c>
    </row>
    <row r="102618">
      <c r="A102618">
        <v>464083</v>
      </c>
      <c r="B102618">
        <v>8695</v>
      </c>
      <c r="C102618" s="3">
        <v>44315.87462962963</v>
      </c>
      <c r="D102618">
        <v>6721</v>
      </c>
      <c r="E102618" s="4">
        <v>1200</v>
      </c>
      <c r="F102618" s="1">
        <f t="shared" si="3209"/>
        <v>44075.447638888887</v>
      </c>
      <c r="G102618" s="2">
        <f t="shared" si="3210"/>
        <v>0</v>
      </c>
    </row>
    <row r="102619">
      <c r="A102619">
        <v>464089</v>
      </c>
      <c r="B102619">
        <v>13119</v>
      </c>
      <c r="C102619" s="3">
        <v>44315.878865740742</v>
      </c>
      <c r="D102619">
        <v>4984</v>
      </c>
      <c r="E102619" s="4">
        <v>1200</v>
      </c>
      <c r="F102619" s="1">
        <f t="shared" si="3209"/>
        <v>44256.443159722221</v>
      </c>
      <c r="G102619" s="2">
        <f t="shared" si="3210"/>
        <v>0</v>
      </c>
    </row>
    <row r="102620">
      <c r="A102620">
        <v>464091</v>
      </c>
      <c r="B102620">
        <v>1940</v>
      </c>
      <c r="C102620" s="3">
        <v>44315.882777777777</v>
      </c>
      <c r="D102620">
        <v>10783</v>
      </c>
      <c r="E102620" s="4">
        <v>1200</v>
      </c>
      <c r="F102620" s="1">
        <f t="shared" si="3209"/>
        <v>43862.838495370372</v>
      </c>
      <c r="G102620" s="2">
        <f t="shared" si="3210"/>
        <v>0</v>
      </c>
    </row>
    <row r="102621">
      <c r="A102621">
        <v>464098</v>
      </c>
      <c r="B102621">
        <v>6910</v>
      </c>
      <c r="C102621" s="3">
        <v>44315.88449074074</v>
      </c>
      <c r="D102621">
        <v>11329</v>
      </c>
      <c r="E102621" s="4">
        <v>1200</v>
      </c>
      <c r="F102621" s="1">
        <f t="shared" si="3209"/>
        <v>43983.596550925926</v>
      </c>
      <c r="G102621" s="2">
        <f t="shared" si="3210"/>
        <v>0</v>
      </c>
    </row>
    <row r="102622">
      <c r="A102622">
        <v>464099</v>
      </c>
      <c r="B102622">
        <v>5651</v>
      </c>
      <c r="C102622" s="3">
        <v>44315.887129629627</v>
      </c>
      <c r="D102622">
        <v>1275</v>
      </c>
      <c r="E102622" s="4">
        <v>1200</v>
      </c>
      <c r="F102622" s="1">
        <f t="shared" si="3209"/>
        <v>44228.250625000001</v>
      </c>
      <c r="G102622" s="2">
        <f t="shared" si="3210"/>
        <v>0</v>
      </c>
    </row>
    <row r="102623">
      <c r="A102623">
        <v>464100</v>
      </c>
      <c r="B102623">
        <v>8096</v>
      </c>
      <c r="C102623" s="3">
        <v>44315.887731481482</v>
      </c>
      <c r="D102623">
        <v>264</v>
      </c>
      <c r="E102623" s="4">
        <v>1200</v>
      </c>
      <c r="F102623" s="1">
        <f t="shared" si="3209"/>
        <v>44045.331446759257</v>
      </c>
      <c r="G102623" s="2">
        <f t="shared" si="3210"/>
        <v>0</v>
      </c>
    </row>
    <row r="102624">
      <c r="A102624">
        <v>464101</v>
      </c>
      <c r="B102624">
        <v>1943</v>
      </c>
      <c r="C102624" s="3">
        <v>44315.89371527778</v>
      </c>
      <c r="D102624">
        <v>13813</v>
      </c>
      <c r="E102624" s="4">
        <v>1200</v>
      </c>
      <c r="F102624" s="1">
        <f t="shared" si="3209"/>
        <v>43923.310972222222</v>
      </c>
      <c r="G102624" s="2">
        <f t="shared" si="3210"/>
        <v>0</v>
      </c>
    </row>
    <row r="102625">
      <c r="A102625">
        <v>464105</v>
      </c>
      <c r="B102625">
        <v>7292</v>
      </c>
      <c r="C102625" s="3">
        <v>44315.895543981482</v>
      </c>
      <c r="D102625">
        <v>7193</v>
      </c>
      <c r="E102625" s="4">
        <v>0</v>
      </c>
      <c r="F102625" s="1">
        <f t="shared" si="3209"/>
        <v>44197.467766203707</v>
      </c>
      <c r="G102625" s="2">
        <f t="shared" si="3210"/>
        <v>0</v>
      </c>
    </row>
    <row r="102626">
      <c r="A102626">
        <v>464108</v>
      </c>
      <c r="B102626">
        <v>6276</v>
      </c>
      <c r="C102626" s="3">
        <v>44315.897048611107</v>
      </c>
      <c r="D102626">
        <v>10138</v>
      </c>
      <c r="E102626" s="4">
        <v>1200</v>
      </c>
      <c r="F102626" s="1">
        <f t="shared" si="3209"/>
        <v>44230.843599537038</v>
      </c>
      <c r="G102626" s="2">
        <f t="shared" si="3210"/>
        <v>0</v>
      </c>
    </row>
    <row r="102627">
      <c r="A102627">
        <v>464110</v>
      </c>
      <c r="B102627">
        <v>7801</v>
      </c>
      <c r="C102627" s="3">
        <v>44315.897083333337</v>
      </c>
      <c r="D102627">
        <v>182</v>
      </c>
      <c r="E102627" s="4">
        <v>960</v>
      </c>
      <c r="F102627" s="1">
        <f t="shared" si="3209"/>
        <v>44137.592476851853</v>
      </c>
      <c r="G102627" s="2">
        <f t="shared" si="3210"/>
        <v>0</v>
      </c>
    </row>
    <row r="102628">
      <c r="A102628">
        <v>464111</v>
      </c>
      <c r="B102628">
        <v>12666</v>
      </c>
      <c r="C102628" s="3">
        <v>44315.898020833331</v>
      </c>
      <c r="D102628">
        <v>10968</v>
      </c>
      <c r="E102628" s="4">
        <v>1200</v>
      </c>
      <c r="F102628" s="1">
        <f t="shared" si="3209"/>
        <v>44044.127384259256</v>
      </c>
      <c r="G102628" s="2">
        <f t="shared" si="3210"/>
        <v>0</v>
      </c>
    </row>
    <row r="102629">
      <c r="A102629">
        <v>464116</v>
      </c>
      <c r="B102629">
        <v>13568</v>
      </c>
      <c r="C102629" s="3">
        <v>44315.899641203701</v>
      </c>
      <c r="D102629">
        <v>10897</v>
      </c>
      <c r="E102629" s="4">
        <v>1200</v>
      </c>
      <c r="F102629" s="1">
        <f t="shared" si="3209"/>
        <v>44105.438530092593</v>
      </c>
      <c r="G102629" s="2">
        <f t="shared" si="3210"/>
        <v>0</v>
      </c>
    </row>
    <row r="102630">
      <c r="A102630">
        <v>464121</v>
      </c>
      <c r="B102630">
        <v>5555</v>
      </c>
      <c r="C102630" s="3">
        <v>44315.900289351863</v>
      </c>
      <c r="D102630">
        <v>9467</v>
      </c>
      <c r="E102630" s="4">
        <v>1200</v>
      </c>
      <c r="F102630" s="1">
        <f t="shared" si="3209"/>
        <v>44105.524699074071</v>
      </c>
      <c r="G102630" s="2">
        <f t="shared" si="3210"/>
        <v>0</v>
      </c>
    </row>
    <row r="102631">
      <c r="A102631">
        <v>464124</v>
      </c>
      <c r="B102631">
        <v>9895</v>
      </c>
      <c r="C102631" s="3">
        <v>44315.900601851848</v>
      </c>
      <c r="D102631">
        <v>10111</v>
      </c>
      <c r="E102631" s="4">
        <v>1200</v>
      </c>
      <c r="F102631" s="1">
        <f t="shared" si="3209"/>
        <v>43891.165625000001</v>
      </c>
      <c r="G102631" s="2">
        <f t="shared" si="3210"/>
        <v>0</v>
      </c>
    </row>
    <row r="102632">
      <c r="A102632">
        <v>464131</v>
      </c>
      <c r="B102632">
        <v>6732</v>
      </c>
      <c r="C102632" s="3">
        <v>44315.90116898148</v>
      </c>
      <c r="D102632">
        <v>3813</v>
      </c>
      <c r="E102632" s="4">
        <v>1200</v>
      </c>
      <c r="F102632" s="1">
        <f t="shared" si="3209"/>
        <v>44044.288703703707</v>
      </c>
      <c r="G102632" s="2">
        <f t="shared" si="3210"/>
        <v>0</v>
      </c>
    </row>
    <row r="102633">
      <c r="A102633">
        <v>464137</v>
      </c>
      <c r="B102633">
        <v>3694</v>
      </c>
      <c r="C102633" s="3">
        <v>44315.902129629627</v>
      </c>
      <c r="D102633">
        <v>2731</v>
      </c>
      <c r="E102633" s="4">
        <v>1200</v>
      </c>
      <c r="F102633" s="1">
        <f t="shared" si="3209"/>
        <v>44198.486990740741</v>
      </c>
      <c r="G102633" s="2">
        <f t="shared" si="3210"/>
        <v>0</v>
      </c>
    </row>
    <row r="102634">
      <c r="A102634">
        <v>464140</v>
      </c>
      <c r="B102634">
        <v>3996</v>
      </c>
      <c r="C102634" s="3">
        <v>44315.905555555553</v>
      </c>
      <c r="D102634">
        <v>4236</v>
      </c>
      <c r="E102634" s="4">
        <v>1200</v>
      </c>
      <c r="F102634" s="1">
        <f t="shared" si="3209"/>
        <v>44013.682164351849</v>
      </c>
      <c r="G102634" s="2">
        <f t="shared" si="3210"/>
        <v>0</v>
      </c>
    </row>
    <row r="102635">
      <c r="A102635">
        <v>464144</v>
      </c>
      <c r="B102635">
        <v>3505</v>
      </c>
      <c r="C102635" s="3">
        <v>44315.906006944453</v>
      </c>
      <c r="D102635">
        <v>6230</v>
      </c>
      <c r="E102635" s="4">
        <v>1200</v>
      </c>
      <c r="F102635" s="1">
        <f t="shared" si="3209"/>
        <v>44256.056493055556</v>
      </c>
      <c r="G102635" s="2">
        <f t="shared" si="3210"/>
        <v>0</v>
      </c>
    </row>
    <row r="102636">
      <c r="A102636">
        <v>464146</v>
      </c>
      <c r="B102636">
        <v>10613</v>
      </c>
      <c r="C102636" s="3">
        <v>44315.912893518522</v>
      </c>
      <c r="D102636">
        <v>2686</v>
      </c>
      <c r="E102636" s="4">
        <v>1200</v>
      </c>
      <c r="F102636" s="1">
        <f t="shared" si="3209"/>
        <v>44259.74527777778</v>
      </c>
      <c r="G102636" s="2">
        <f t="shared" si="3210"/>
        <v>0</v>
      </c>
    </row>
    <row r="102637">
      <c r="A102637">
        <v>464148</v>
      </c>
      <c r="B102637">
        <v>12966</v>
      </c>
      <c r="C102637" s="3">
        <v>44315.913321759261</v>
      </c>
      <c r="D102637">
        <v>2387</v>
      </c>
      <c r="E102637" s="4">
        <v>960</v>
      </c>
      <c r="F102637" s="1">
        <f t="shared" si="3209"/>
        <v>43836.127511574072</v>
      </c>
      <c r="G102637" s="2">
        <f t="shared" si="3210"/>
        <v>0</v>
      </c>
    </row>
    <row r="102638">
      <c r="A102638">
        <v>464152</v>
      </c>
      <c r="B102638">
        <v>8412</v>
      </c>
      <c r="C102638" s="3">
        <v>44315.913912037038</v>
      </c>
      <c r="D102638">
        <v>5927</v>
      </c>
      <c r="E102638" s="4">
        <v>1200</v>
      </c>
      <c r="F102638" s="1">
        <f t="shared" si="3209"/>
        <v>43862.03502314815</v>
      </c>
      <c r="G102638" s="2">
        <f t="shared" si="3210"/>
        <v>0</v>
      </c>
    </row>
    <row r="102639">
      <c r="A102639">
        <v>464154</v>
      </c>
      <c r="B102639">
        <v>10871</v>
      </c>
      <c r="C102639" s="3">
        <v>44315.919907407413</v>
      </c>
      <c r="D102639">
        <v>10630</v>
      </c>
      <c r="E102639" s="4">
        <v>1200</v>
      </c>
      <c r="F102639" s="1">
        <f t="shared" si="3209"/>
        <v>44136.003217592595</v>
      </c>
      <c r="G102639" s="2">
        <f t="shared" si="3210"/>
        <v>0</v>
      </c>
    </row>
    <row r="102640">
      <c r="A102640">
        <v>464159</v>
      </c>
      <c r="B102640">
        <v>11845</v>
      </c>
      <c r="C102640" s="3">
        <v>44315.922615740739</v>
      </c>
      <c r="D102640">
        <v>10781</v>
      </c>
      <c r="E102640" s="4">
        <v>0</v>
      </c>
      <c r="F102640" s="1">
        <f t="shared" si="3209"/>
        <v>44076.168495370373</v>
      </c>
      <c r="G102640" s="2">
        <f t="shared" si="3210"/>
        <v>0</v>
      </c>
    </row>
    <row r="102641">
      <c r="A102641">
        <v>464165</v>
      </c>
      <c r="B102641">
        <v>2484</v>
      </c>
      <c r="C102641" s="3">
        <v>44315.928703703707</v>
      </c>
      <c r="D102641">
        <v>2338</v>
      </c>
      <c r="E102641" s="4">
        <v>1200</v>
      </c>
      <c r="F102641" s="1">
        <f t="shared" si="3209"/>
        <v>43952.015902777777</v>
      </c>
      <c r="G102641" s="2">
        <f t="shared" si="3210"/>
        <v>0</v>
      </c>
    </row>
    <row r="102642">
      <c r="A102642">
        <v>464171</v>
      </c>
      <c r="B102642">
        <v>6795</v>
      </c>
      <c r="C102642" s="3">
        <v>44315.929027777784</v>
      </c>
      <c r="D102642">
        <v>12932</v>
      </c>
      <c r="E102642" s="4">
        <v>1200</v>
      </c>
      <c r="F102642" s="1">
        <f t="shared" si="3209"/>
        <v>44256.907881944448</v>
      </c>
      <c r="G102642" s="2">
        <f t="shared" si="3210"/>
        <v>0</v>
      </c>
    </row>
    <row r="102643">
      <c r="A102643">
        <v>464176</v>
      </c>
      <c r="B102643">
        <v>8025</v>
      </c>
      <c r="C102643" s="3">
        <v>44315.929814814823</v>
      </c>
      <c r="D102643">
        <v>5994</v>
      </c>
      <c r="E102643" s="4">
        <v>1200</v>
      </c>
      <c r="F102643" s="1">
        <f t="shared" si="3209"/>
        <v>43833.741469907407</v>
      </c>
      <c r="G102643" s="2">
        <f t="shared" si="3210"/>
        <v>0</v>
      </c>
    </row>
    <row r="102644">
      <c r="A102644">
        <v>464182</v>
      </c>
      <c r="B102644">
        <v>3901</v>
      </c>
      <c r="C102644" s="3">
        <v>44315.932557870372</v>
      </c>
      <c r="D102644">
        <v>6470</v>
      </c>
      <c r="E102644" s="4">
        <v>1200</v>
      </c>
      <c r="F102644" s="1">
        <f t="shared" si="3209"/>
        <v>44075.470451388886</v>
      </c>
      <c r="G102644" s="2">
        <f t="shared" si="3210"/>
        <v>0</v>
      </c>
    </row>
    <row r="102645">
      <c r="A102645">
        <v>464183</v>
      </c>
      <c r="B102645">
        <v>12966</v>
      </c>
      <c r="C102645" s="3">
        <v>44315.93408564815</v>
      </c>
      <c r="D102645">
        <v>11264</v>
      </c>
      <c r="E102645" s="4">
        <v>1200</v>
      </c>
      <c r="F102645" s="1">
        <f t="shared" si="3209"/>
        <v>44228.137824074074</v>
      </c>
      <c r="G102645" s="2">
        <f t="shared" si="3210"/>
        <v>0</v>
      </c>
    </row>
    <row r="102646">
      <c r="A102646">
        <v>464188</v>
      </c>
      <c r="B102646">
        <v>435</v>
      </c>
      <c r="C102646" s="3">
        <v>44315.935011574067</v>
      </c>
      <c r="D102646">
        <v>5893</v>
      </c>
      <c r="E102646" s="4">
        <v>1200</v>
      </c>
      <c r="F102646" s="1">
        <f t="shared" si="3209"/>
        <v>44075.811689814815</v>
      </c>
      <c r="G102646" s="2">
        <f t="shared" si="3210"/>
        <v>0</v>
      </c>
    </row>
    <row r="102647">
      <c r="A102647">
        <v>464189</v>
      </c>
      <c r="B102647">
        <v>3901</v>
      </c>
      <c r="C102647" s="3">
        <v>44315.939884259264</v>
      </c>
      <c r="D102647">
        <v>7370</v>
      </c>
      <c r="E102647" s="4">
        <v>1200</v>
      </c>
      <c r="F102647" s="1">
        <f t="shared" si="3209"/>
        <v>43983.502604166664</v>
      </c>
      <c r="G102647" s="2">
        <f t="shared" si="3210"/>
        <v>0</v>
      </c>
    </row>
    <row r="102648">
      <c r="A102648">
        <v>464190</v>
      </c>
      <c r="B102648">
        <v>5764</v>
      </c>
      <c r="C102648" s="3">
        <v>44315.943541666667</v>
      </c>
      <c r="D102648">
        <v>3127</v>
      </c>
      <c r="E102648" s="4">
        <v>1200</v>
      </c>
      <c r="F102648" s="1">
        <f t="shared" si="3209"/>
        <v>44228.637395833335</v>
      </c>
      <c r="G102648" s="2">
        <f t="shared" si="3210"/>
        <v>0</v>
      </c>
    </row>
    <row r="102649">
      <c r="A102649">
        <v>464196</v>
      </c>
      <c r="B102649">
        <v>2582</v>
      </c>
      <c r="C102649" s="3">
        <v>44315.943865740737</v>
      </c>
      <c r="D102649">
        <v>7964</v>
      </c>
      <c r="E102649" s="4">
        <v>1200</v>
      </c>
      <c r="F102649" s="1">
        <f t="shared" si="3209"/>
        <v>44166.446377314816</v>
      </c>
      <c r="G102649" s="2">
        <f t="shared" si="3210"/>
        <v>0</v>
      </c>
    </row>
    <row r="102650">
      <c r="A102650">
        <v>464201</v>
      </c>
      <c r="B102650">
        <v>13013</v>
      </c>
      <c r="C102650" s="3">
        <v>44315.952337962961</v>
      </c>
      <c r="D102650">
        <v>12049</v>
      </c>
      <c r="E102650" s="4">
        <v>1200</v>
      </c>
      <c r="F102650" s="1">
        <f t="shared" si="3209"/>
        <v>44256.301736111112</v>
      </c>
      <c r="G102650" s="2">
        <f t="shared" si="3210"/>
        <v>0</v>
      </c>
    </row>
    <row r="102651">
      <c r="A102651">
        <v>464206</v>
      </c>
      <c r="B102651">
        <v>12995</v>
      </c>
      <c r="C102651" s="3">
        <v>44315.952604166669</v>
      </c>
      <c r="D102651">
        <v>7363</v>
      </c>
      <c r="E102651" s="4">
        <v>0</v>
      </c>
      <c r="F102651" s="1">
        <f t="shared" si="3209"/>
        <v>44199.606886574074</v>
      </c>
      <c r="G102651" s="2">
        <f t="shared" si="3210"/>
        <v>0</v>
      </c>
    </row>
    <row r="102652">
      <c r="A102652">
        <v>464211</v>
      </c>
      <c r="B102652">
        <v>12324</v>
      </c>
      <c r="C102652" s="3">
        <v>44315.954386574071</v>
      </c>
      <c r="D102652">
        <v>5216</v>
      </c>
      <c r="E102652" s="4">
        <v>1200</v>
      </c>
      <c r="F102652" s="1">
        <f t="shared" si="3209"/>
        <v>44166.069513888891</v>
      </c>
      <c r="G102652" s="2">
        <f t="shared" si="3210"/>
        <v>0</v>
      </c>
    </row>
    <row r="102653">
      <c r="A102653">
        <v>464217</v>
      </c>
      <c r="B102653">
        <v>11897</v>
      </c>
      <c r="C102653" s="3">
        <v>44315.960185185177</v>
      </c>
      <c r="D102653">
        <v>291</v>
      </c>
      <c r="E102653" s="4">
        <v>0</v>
      </c>
      <c r="F102653" s="1">
        <f t="shared" si="3209"/>
        <v>44197.072800925926</v>
      </c>
      <c r="G102653" s="2">
        <f t="shared" si="3210"/>
        <v>0</v>
      </c>
    </row>
    <row r="102654">
      <c r="A102654">
        <v>464218</v>
      </c>
      <c r="B102654">
        <v>4727</v>
      </c>
      <c r="C102654" s="3">
        <v>44315.961296296293</v>
      </c>
      <c r="D102654">
        <v>11562</v>
      </c>
      <c r="E102654" s="4">
        <v>960</v>
      </c>
      <c r="F102654" s="1">
        <f t="shared" si="3209"/>
        <v>44076.770902777775</v>
      </c>
      <c r="G102654" s="2">
        <f t="shared" si="3210"/>
        <v>0</v>
      </c>
    </row>
    <row r="102655">
      <c r="A102655">
        <v>464223</v>
      </c>
      <c r="B102655">
        <v>1423</v>
      </c>
      <c r="C102655" s="3">
        <v>44315.966805555552</v>
      </c>
      <c r="D102655">
        <v>11749</v>
      </c>
      <c r="E102655" s="4">
        <v>1200</v>
      </c>
      <c r="F102655" s="1">
        <f t="shared" si="3209"/>
        <v>44166.349050925928</v>
      </c>
      <c r="G102655" s="2">
        <f t="shared" si="3210"/>
        <v>0</v>
      </c>
    </row>
    <row r="102656">
      <c r="A102656">
        <v>464226</v>
      </c>
      <c r="B102656">
        <v>739</v>
      </c>
      <c r="C102656" s="3">
        <v>44315.967476851853</v>
      </c>
      <c r="D102656">
        <v>6025</v>
      </c>
      <c r="E102656" s="4">
        <v>1200</v>
      </c>
      <c r="F102656" s="1">
        <f t="shared" si="3209"/>
        <v>44136.587361111109</v>
      </c>
      <c r="G102656" s="2">
        <f t="shared" si="3210"/>
        <v>0</v>
      </c>
    </row>
    <row r="102657">
      <c r="A102657">
        <v>464230</v>
      </c>
      <c r="B102657">
        <v>864</v>
      </c>
      <c r="C102657" s="3">
        <v>44315.967789351853</v>
      </c>
      <c r="D102657">
        <v>12757</v>
      </c>
      <c r="E102657" s="4">
        <v>1200</v>
      </c>
      <c r="F102657" s="1">
        <f t="shared" si="3209"/>
        <v>44287.256724537037</v>
      </c>
      <c r="G102657" s="2">
        <f t="shared" si="3210"/>
        <v>0</v>
      </c>
    </row>
    <row r="102658">
      <c r="A102658">
        <v>464233</v>
      </c>
      <c r="B102658">
        <v>7155</v>
      </c>
      <c r="C102658" s="3">
        <v>44315.972858796304</v>
      </c>
      <c r="D102658">
        <v>3286</v>
      </c>
      <c r="E102658" s="4">
        <v>1200</v>
      </c>
      <c r="F102658" s="1">
        <f t="shared" ref="F102658:F102721" si="3211">VLOOKUP(D102658,J:K,2,0)</f>
        <v>44197.721782407411</v>
      </c>
      <c r="G102658" s="2">
        <f t="shared" si="3210"/>
        <v>0</v>
      </c>
    </row>
    <row r="102659">
      <c r="A102659">
        <v>464238</v>
      </c>
      <c r="B102659">
        <v>13223</v>
      </c>
      <c r="C102659" s="3">
        <v>44315.973935185182</v>
      </c>
      <c r="D102659">
        <v>8501</v>
      </c>
      <c r="E102659" s="4">
        <v>1200</v>
      </c>
      <c r="F102659" s="1">
        <f t="shared" si="3211"/>
        <v>44166.429490740738</v>
      </c>
      <c r="G102659" s="2">
        <f t="shared" ref="G102659:G102722" si="3212">IF(F102659=C102659,1,0)</f>
        <v>0</v>
      </c>
    </row>
    <row r="102660">
      <c r="A102660">
        <v>464241</v>
      </c>
      <c r="B102660">
        <v>13679</v>
      </c>
      <c r="C102660" s="3">
        <v>44315.975451388891</v>
      </c>
      <c r="D102660">
        <v>12757</v>
      </c>
      <c r="E102660" s="4">
        <v>1200</v>
      </c>
      <c r="F102660" s="1">
        <f t="shared" si="3211"/>
        <v>44287.256724537037</v>
      </c>
      <c r="G102660" s="2">
        <f t="shared" si="3212"/>
        <v>0</v>
      </c>
    </row>
    <row r="102661">
      <c r="A102661">
        <v>464246</v>
      </c>
      <c r="B102661">
        <v>5347</v>
      </c>
      <c r="C102661" s="3">
        <v>44315.975798611107</v>
      </c>
      <c r="D102661">
        <v>1329</v>
      </c>
      <c r="E102661" s="4">
        <v>1200</v>
      </c>
      <c r="F102661" s="1">
        <f t="shared" si="3211"/>
        <v>44075.264363425929</v>
      </c>
      <c r="G102661" s="2">
        <f t="shared" si="3212"/>
        <v>0</v>
      </c>
    </row>
    <row r="102662">
      <c r="A102662">
        <v>464251</v>
      </c>
      <c r="B102662">
        <v>11382</v>
      </c>
      <c r="C102662" s="3">
        <v>44315.976365740738</v>
      </c>
      <c r="D102662">
        <v>6669</v>
      </c>
      <c r="E102662" s="4">
        <v>1200</v>
      </c>
      <c r="F102662" s="1">
        <f t="shared" si="3211"/>
        <v>44105.00309027778</v>
      </c>
      <c r="G102662" s="2">
        <f t="shared" si="3212"/>
        <v>0</v>
      </c>
    </row>
    <row r="102663">
      <c r="A102663">
        <v>464253</v>
      </c>
      <c r="B102663">
        <v>546</v>
      </c>
      <c r="C102663" s="3">
        <v>44315.988877314812</v>
      </c>
      <c r="D102663">
        <v>10111</v>
      </c>
      <c r="E102663" s="4">
        <v>1200</v>
      </c>
      <c r="F102663" s="1">
        <f t="shared" si="3211"/>
        <v>43891.165625000001</v>
      </c>
      <c r="G102663" s="2">
        <f t="shared" si="3212"/>
        <v>0</v>
      </c>
    </row>
    <row r="102664">
      <c r="A102664">
        <v>464257</v>
      </c>
      <c r="B102664">
        <v>7257</v>
      </c>
      <c r="C102664" s="3">
        <v>44315.989502314813</v>
      </c>
      <c r="D102664">
        <v>11233</v>
      </c>
      <c r="E102664" s="4">
        <v>1200</v>
      </c>
      <c r="F102664" s="1">
        <f t="shared" si="3211"/>
        <v>44228.178796296299</v>
      </c>
      <c r="G102664" s="2">
        <f t="shared" si="3212"/>
        <v>0</v>
      </c>
    </row>
    <row r="102665">
      <c r="A102665">
        <v>464261</v>
      </c>
      <c r="B102665">
        <v>7543</v>
      </c>
      <c r="C102665" s="3">
        <v>44315.990879629629</v>
      </c>
      <c r="D102665">
        <v>3237</v>
      </c>
      <c r="E102665" s="4">
        <v>960</v>
      </c>
      <c r="F102665" s="1">
        <f t="shared" si="3211"/>
        <v>44137.304363425923</v>
      </c>
      <c r="G102665" s="2">
        <f t="shared" si="3212"/>
        <v>0</v>
      </c>
    </row>
    <row r="102666">
      <c r="A102666">
        <v>464264</v>
      </c>
      <c r="B102666">
        <v>2743</v>
      </c>
      <c r="C102666" s="3">
        <v>44315.995474537027</v>
      </c>
      <c r="D102666">
        <v>5849</v>
      </c>
      <c r="E102666" s="4">
        <v>1200</v>
      </c>
      <c r="F102666" s="1">
        <f t="shared" si="3211"/>
        <v>44013.745717592596</v>
      </c>
      <c r="G102666" s="2">
        <f t="shared" si="3212"/>
        <v>0</v>
      </c>
    </row>
    <row r="102667">
      <c r="A102667">
        <v>464271</v>
      </c>
      <c r="B102667">
        <v>12051</v>
      </c>
      <c r="C102667" s="3">
        <v>44315.99664351852</v>
      </c>
      <c r="D102667">
        <v>9982</v>
      </c>
      <c r="E102667" s="4">
        <v>1200</v>
      </c>
      <c r="F102667" s="1">
        <f t="shared" si="3211"/>
        <v>43952.199270833335</v>
      </c>
      <c r="G102667" s="2">
        <f t="shared" si="3212"/>
        <v>0</v>
      </c>
    </row>
    <row r="102668">
      <c r="A102668">
        <v>464277</v>
      </c>
      <c r="B102668">
        <v>7621</v>
      </c>
      <c r="C102668" s="3">
        <v>44316.000347222223</v>
      </c>
      <c r="D102668">
        <v>12156</v>
      </c>
      <c r="E102668" s="4">
        <v>1200</v>
      </c>
      <c r="F102668" s="1">
        <f t="shared" si="3211"/>
        <v>43922.017361111109</v>
      </c>
      <c r="G102668" s="2">
        <f t="shared" si="3212"/>
        <v>0</v>
      </c>
    </row>
    <row r="102669">
      <c r="A102669">
        <v>464279</v>
      </c>
      <c r="B102669">
        <v>5017</v>
      </c>
      <c r="C102669" s="3">
        <v>44316.007453703707</v>
      </c>
      <c r="D102669">
        <v>5193</v>
      </c>
      <c r="E102669" s="4">
        <v>1200</v>
      </c>
      <c r="F102669" s="1">
        <f t="shared" si="3211"/>
        <v>44013.102743055555</v>
      </c>
      <c r="G102669" s="2">
        <f t="shared" si="3212"/>
        <v>0</v>
      </c>
    </row>
    <row r="102670">
      <c r="A102670">
        <v>464282</v>
      </c>
      <c r="B102670">
        <v>11796</v>
      </c>
      <c r="C102670" s="3">
        <v>44316.01258101852</v>
      </c>
      <c r="D102670">
        <v>8727</v>
      </c>
      <c r="E102670" s="4">
        <v>1200</v>
      </c>
      <c r="F102670" s="1">
        <f t="shared" si="3211"/>
        <v>44198.154768518521</v>
      </c>
      <c r="G102670" s="2">
        <f t="shared" si="3212"/>
        <v>0</v>
      </c>
    </row>
    <row r="102671">
      <c r="A102671">
        <v>464285</v>
      </c>
      <c r="B102671">
        <v>13547</v>
      </c>
      <c r="C102671" s="3">
        <v>44316.013437499998</v>
      </c>
      <c r="D102671">
        <v>10693</v>
      </c>
      <c r="E102671" s="4">
        <v>1200</v>
      </c>
      <c r="F102671" s="1">
        <f t="shared" si="3211"/>
        <v>43983.321377314816</v>
      </c>
      <c r="G102671" s="2">
        <f t="shared" si="3212"/>
        <v>0</v>
      </c>
    </row>
    <row r="102672">
      <c r="A102672">
        <v>464292</v>
      </c>
      <c r="B102672">
        <v>10513</v>
      </c>
      <c r="C102672" s="3">
        <v>44316.014374999999</v>
      </c>
      <c r="D102672">
        <v>11388</v>
      </c>
      <c r="E102672" s="4">
        <v>1200</v>
      </c>
      <c r="F102672" s="1">
        <f t="shared" si="3211"/>
        <v>44136.667048611111</v>
      </c>
      <c r="G102672" s="2">
        <f t="shared" si="3212"/>
        <v>0</v>
      </c>
    </row>
    <row r="102673">
      <c r="A102673">
        <v>464295</v>
      </c>
      <c r="B102673">
        <v>4089</v>
      </c>
      <c r="C102673" s="3">
        <v>44316.016932870371</v>
      </c>
      <c r="D102673">
        <v>2883</v>
      </c>
      <c r="E102673" s="4">
        <v>1200</v>
      </c>
      <c r="F102673" s="1">
        <f t="shared" si="3211"/>
        <v>44257.192303240743</v>
      </c>
      <c r="G102673" s="2">
        <f t="shared" si="3212"/>
        <v>0</v>
      </c>
    </row>
    <row r="102674">
      <c r="A102674">
        <v>464302</v>
      </c>
      <c r="B102674">
        <v>12387</v>
      </c>
      <c r="C102674" s="3">
        <v>44316.019282407397</v>
      </c>
      <c r="D102674">
        <v>3005</v>
      </c>
      <c r="E102674" s="4">
        <v>1200</v>
      </c>
      <c r="F102674" s="1">
        <f t="shared" si="3211"/>
        <v>44044.76353009259</v>
      </c>
      <c r="G102674" s="2">
        <f t="shared" si="3212"/>
        <v>0</v>
      </c>
    </row>
    <row r="102675">
      <c r="A102675">
        <v>464304</v>
      </c>
      <c r="B102675">
        <v>12471</v>
      </c>
      <c r="C102675" s="3">
        <v>44316.021898148138</v>
      </c>
      <c r="D102675">
        <v>13969</v>
      </c>
      <c r="E102675" s="4">
        <v>960</v>
      </c>
      <c r="F102675" s="1">
        <f t="shared" si="3211"/>
        <v>44256.181550925925</v>
      </c>
      <c r="G102675" s="2">
        <f t="shared" si="3212"/>
        <v>0</v>
      </c>
    </row>
    <row r="102676">
      <c r="A102676">
        <v>464306</v>
      </c>
      <c r="B102676">
        <v>13986</v>
      </c>
      <c r="C102676" s="3">
        <v>44316.028819444437</v>
      </c>
      <c r="D102676">
        <v>11388</v>
      </c>
      <c r="E102676" s="4">
        <v>1200</v>
      </c>
      <c r="F102676" s="1">
        <f t="shared" si="3211"/>
        <v>44136.667048611111</v>
      </c>
      <c r="G102676" s="2">
        <f t="shared" si="3212"/>
        <v>0</v>
      </c>
    </row>
    <row r="102677">
      <c r="A102677">
        <v>464308</v>
      </c>
      <c r="B102677">
        <v>8406</v>
      </c>
      <c r="C102677" s="3">
        <v>44316.031458333331</v>
      </c>
      <c r="D102677">
        <v>2953</v>
      </c>
      <c r="E102677" s="4">
        <v>1200</v>
      </c>
      <c r="F102677" s="1">
        <f t="shared" si="3211"/>
        <v>44105.430879629632</v>
      </c>
      <c r="G102677" s="2">
        <f t="shared" si="3212"/>
        <v>0</v>
      </c>
    </row>
    <row r="102678">
      <c r="A102678">
        <v>464315</v>
      </c>
      <c r="B102678">
        <v>1617</v>
      </c>
      <c r="C102678" s="3">
        <v>44316.032002314823</v>
      </c>
      <c r="D102678">
        <v>12268</v>
      </c>
      <c r="E102678" s="4">
        <v>1200</v>
      </c>
      <c r="F102678" s="1">
        <f t="shared" si="3211"/>
        <v>44229.740833333337</v>
      </c>
      <c r="G102678" s="2">
        <f t="shared" si="3212"/>
        <v>0</v>
      </c>
    </row>
    <row r="102679">
      <c r="A102679">
        <v>464321</v>
      </c>
      <c r="B102679">
        <v>5251</v>
      </c>
      <c r="C102679" s="3">
        <v>44316.034074074072</v>
      </c>
      <c r="D102679">
        <v>9650</v>
      </c>
      <c r="E102679" s="4">
        <v>1200</v>
      </c>
      <c r="F102679" s="1">
        <f t="shared" si="3211"/>
        <v>44106.247627314813</v>
      </c>
      <c r="G102679" s="2">
        <f t="shared" si="3212"/>
        <v>0</v>
      </c>
    </row>
    <row r="102680">
      <c r="A102680">
        <v>464322</v>
      </c>
      <c r="B102680">
        <v>13855</v>
      </c>
      <c r="C102680" s="3">
        <v>44316.034074074072</v>
      </c>
      <c r="D102680">
        <v>552</v>
      </c>
      <c r="E102680" s="4">
        <v>1200</v>
      </c>
      <c r="F102680" s="1">
        <f t="shared" si="3211"/>
        <v>44137.753993055558</v>
      </c>
      <c r="G102680" s="2">
        <f t="shared" si="3212"/>
        <v>0</v>
      </c>
    </row>
    <row r="102681">
      <c r="A102681">
        <v>464329</v>
      </c>
      <c r="B102681">
        <v>11419</v>
      </c>
      <c r="C102681" s="3">
        <v>44316.036747685182</v>
      </c>
      <c r="D102681">
        <v>4972</v>
      </c>
      <c r="E102681" s="4">
        <v>0</v>
      </c>
      <c r="F102681" s="1">
        <f t="shared" si="3211"/>
        <v>43952.029305555552</v>
      </c>
      <c r="G102681" s="2">
        <f t="shared" si="3212"/>
        <v>0</v>
      </c>
    </row>
    <row r="102682">
      <c r="A102682">
        <v>464333</v>
      </c>
      <c r="B102682">
        <v>10902</v>
      </c>
      <c r="C102682" s="3">
        <v>44316.038587962961</v>
      </c>
      <c r="D102682">
        <v>13110</v>
      </c>
      <c r="E102682" s="4">
        <v>1200</v>
      </c>
      <c r="F102682" s="1">
        <f t="shared" si="3211"/>
        <v>43831.863842592589</v>
      </c>
      <c r="G102682" s="2">
        <f t="shared" si="3212"/>
        <v>0</v>
      </c>
    </row>
    <row r="102683">
      <c r="A102683">
        <v>464338</v>
      </c>
      <c r="B102683">
        <v>2351</v>
      </c>
      <c r="C102683" s="3">
        <v>44316.041226851848</v>
      </c>
      <c r="D102683">
        <v>7418</v>
      </c>
      <c r="E102683" s="4">
        <v>1200</v>
      </c>
      <c r="F102683" s="1">
        <f t="shared" si="3211"/>
        <v>44288.10324074074</v>
      </c>
      <c r="G102683" s="2">
        <f t="shared" si="3212"/>
        <v>0</v>
      </c>
    </row>
    <row r="102684">
      <c r="A102684">
        <v>464339</v>
      </c>
      <c r="B102684">
        <v>11726</v>
      </c>
      <c r="C102684" s="3">
        <v>44316.041527777779</v>
      </c>
      <c r="D102684">
        <v>12897</v>
      </c>
      <c r="E102684" s="4">
        <v>1200</v>
      </c>
      <c r="F102684" s="1">
        <f t="shared" si="3211"/>
        <v>44198.16615740741</v>
      </c>
      <c r="G102684" s="2">
        <f t="shared" si="3212"/>
        <v>0</v>
      </c>
    </row>
    <row r="102685">
      <c r="A102685">
        <v>464341</v>
      </c>
      <c r="B102685">
        <v>5073</v>
      </c>
      <c r="C102685" s="3">
        <v>44316.050428240742</v>
      </c>
      <c r="D102685">
        <v>12094</v>
      </c>
      <c r="E102685" s="4">
        <v>1200</v>
      </c>
      <c r="F102685" s="1">
        <f t="shared" si="3211"/>
        <v>44167.375254629631</v>
      </c>
      <c r="G102685" s="2">
        <f t="shared" si="3212"/>
        <v>0</v>
      </c>
    </row>
    <row r="102686">
      <c r="A102686">
        <v>464347</v>
      </c>
      <c r="B102686">
        <v>10159</v>
      </c>
      <c r="C102686" s="3">
        <v>44316.053773148153</v>
      </c>
      <c r="D102686">
        <v>10860</v>
      </c>
      <c r="E102686" s="4">
        <v>1200</v>
      </c>
      <c r="F102686" s="1">
        <f t="shared" si="3211"/>
        <v>44229.131874999999</v>
      </c>
      <c r="G102686" s="2">
        <f t="shared" si="3212"/>
        <v>0</v>
      </c>
    </row>
    <row r="102687">
      <c r="A102687">
        <v>464351</v>
      </c>
      <c r="B102687">
        <v>3715</v>
      </c>
      <c r="C102687" s="3">
        <v>44316.054965277777</v>
      </c>
      <c r="D102687">
        <v>1849</v>
      </c>
      <c r="E102687" s="4">
        <v>1200</v>
      </c>
      <c r="F102687" s="1">
        <f t="shared" si="3211"/>
        <v>44013.146064814813</v>
      </c>
      <c r="G102687" s="2">
        <f t="shared" si="3212"/>
        <v>0</v>
      </c>
    </row>
    <row r="102688">
      <c r="A102688">
        <v>464355</v>
      </c>
      <c r="B102688">
        <v>11954</v>
      </c>
      <c r="C102688" s="3">
        <v>44316.063587962963</v>
      </c>
      <c r="D102688">
        <v>6721</v>
      </c>
      <c r="E102688" s="4">
        <v>1200</v>
      </c>
      <c r="F102688" s="1">
        <f t="shared" si="3211"/>
        <v>44075.447638888887</v>
      </c>
      <c r="G102688" s="2">
        <f t="shared" si="3212"/>
        <v>0</v>
      </c>
    </row>
    <row r="102689">
      <c r="A102689">
        <v>464360</v>
      </c>
      <c r="B102689">
        <v>12639</v>
      </c>
      <c r="C102689" s="3">
        <v>44316.063854166663</v>
      </c>
      <c r="D102689">
        <v>10460</v>
      </c>
      <c r="E102689" s="4">
        <v>1200</v>
      </c>
      <c r="F102689" s="1">
        <f t="shared" si="3211"/>
        <v>44287.105428240742</v>
      </c>
      <c r="G102689" s="2">
        <f t="shared" si="3212"/>
        <v>0</v>
      </c>
    </row>
    <row r="102690">
      <c r="A102690">
        <v>464361</v>
      </c>
      <c r="B102690">
        <v>2167</v>
      </c>
      <c r="C102690" s="3">
        <v>44316.065995370373</v>
      </c>
      <c r="D102690">
        <v>6025</v>
      </c>
      <c r="E102690" s="4">
        <v>1200</v>
      </c>
      <c r="F102690" s="1">
        <f t="shared" si="3211"/>
        <v>44136.587361111109</v>
      </c>
      <c r="G102690" s="2">
        <f t="shared" si="3212"/>
        <v>0</v>
      </c>
    </row>
    <row r="102691">
      <c r="A102691">
        <v>464366</v>
      </c>
      <c r="B102691">
        <v>2901</v>
      </c>
      <c r="C102691" s="3">
        <v>44316.06894675926</v>
      </c>
      <c r="D102691">
        <v>4808</v>
      </c>
      <c r="E102691" s="4">
        <v>1200</v>
      </c>
      <c r="F102691" s="1">
        <f t="shared" si="3211"/>
        <v>43835.220995370371</v>
      </c>
      <c r="G102691" s="2">
        <f t="shared" si="3212"/>
        <v>0</v>
      </c>
    </row>
    <row r="102692">
      <c r="A102692">
        <v>464373</v>
      </c>
      <c r="B102692">
        <v>887</v>
      </c>
      <c r="C102692" s="3">
        <v>44316.068981481483</v>
      </c>
      <c r="D102692">
        <v>5925</v>
      </c>
      <c r="E102692" s="4">
        <v>1200</v>
      </c>
      <c r="F102692" s="1">
        <f t="shared" si="3211"/>
        <v>44288.442893518521</v>
      </c>
      <c r="G102692" s="2">
        <f t="shared" si="3212"/>
        <v>0</v>
      </c>
    </row>
    <row r="102693">
      <c r="A102693">
        <v>464380</v>
      </c>
      <c r="B102693">
        <v>7149</v>
      </c>
      <c r="C102693" s="3">
        <v>44316.069699074083</v>
      </c>
      <c r="D102693">
        <v>12462</v>
      </c>
      <c r="E102693" s="4">
        <v>1200</v>
      </c>
      <c r="F102693" s="1">
        <f t="shared" si="3211"/>
        <v>44075.365104166667</v>
      </c>
      <c r="G102693" s="2">
        <f t="shared" si="3212"/>
        <v>0</v>
      </c>
    </row>
    <row r="102694">
      <c r="A102694">
        <v>464386</v>
      </c>
      <c r="B102694">
        <v>12390</v>
      </c>
      <c r="C102694" s="3">
        <v>44316.071967592587</v>
      </c>
      <c r="D102694">
        <v>1300</v>
      </c>
      <c r="E102694" s="4">
        <v>1200</v>
      </c>
      <c r="F102694" s="1">
        <f t="shared" si="3211"/>
        <v>44256.091504629629</v>
      </c>
      <c r="G102694" s="2">
        <f t="shared" si="3212"/>
        <v>0</v>
      </c>
    </row>
    <row r="102695">
      <c r="A102695">
        <v>464388</v>
      </c>
      <c r="B102695">
        <v>3663</v>
      </c>
      <c r="C102695" s="3">
        <v>44316.075798611113</v>
      </c>
      <c r="D102695">
        <v>5355</v>
      </c>
      <c r="E102695" s="4">
        <v>1200</v>
      </c>
      <c r="F102695" s="1">
        <f t="shared" si="3211"/>
        <v>43985.126192129632</v>
      </c>
      <c r="G102695" s="2">
        <f t="shared" si="3212"/>
        <v>0</v>
      </c>
    </row>
    <row r="102696">
      <c r="A102696">
        <v>464394</v>
      </c>
      <c r="B102696">
        <v>4372</v>
      </c>
      <c r="C102696" s="3">
        <v>44316.076377314806</v>
      </c>
      <c r="D102696">
        <v>3821</v>
      </c>
      <c r="E102696" s="4">
        <v>1200</v>
      </c>
      <c r="F102696" s="1">
        <f t="shared" si="3211"/>
        <v>43835.019953703704</v>
      </c>
      <c r="G102696" s="2">
        <f t="shared" si="3212"/>
        <v>0</v>
      </c>
    </row>
    <row r="102697">
      <c r="A102697">
        <v>464401</v>
      </c>
      <c r="B102697">
        <v>9410</v>
      </c>
      <c r="C102697" s="3">
        <v>44316.081053240741</v>
      </c>
      <c r="D102697">
        <v>4283</v>
      </c>
      <c r="E102697" s="4">
        <v>1200</v>
      </c>
      <c r="F102697" s="1">
        <f t="shared" si="3211"/>
        <v>43983.649594907409</v>
      </c>
      <c r="G102697" s="2">
        <f t="shared" si="3212"/>
        <v>0</v>
      </c>
    </row>
    <row r="102698">
      <c r="A102698">
        <v>464403</v>
      </c>
      <c r="B102698">
        <v>11960</v>
      </c>
      <c r="C102698" s="3">
        <v>44316.08116898148</v>
      </c>
      <c r="D102698">
        <v>2688</v>
      </c>
      <c r="E102698" s="4">
        <v>1200</v>
      </c>
      <c r="F102698" s="1">
        <f t="shared" si="3211"/>
        <v>44015.97284722222</v>
      </c>
      <c r="G102698" s="2">
        <f t="shared" si="3212"/>
        <v>0</v>
      </c>
    </row>
    <row r="102699">
      <c r="A102699">
        <v>464406</v>
      </c>
      <c r="B102699">
        <v>989</v>
      </c>
      <c r="C102699" s="3">
        <v>44316.081631944442</v>
      </c>
      <c r="D102699">
        <v>2343</v>
      </c>
      <c r="E102699" s="4">
        <v>1200</v>
      </c>
      <c r="F102699" s="1">
        <f t="shared" si="3211"/>
        <v>43952.033032407409</v>
      </c>
      <c r="G102699" s="2">
        <f t="shared" si="3212"/>
        <v>0</v>
      </c>
    </row>
    <row r="102700">
      <c r="A102700">
        <v>464407</v>
      </c>
      <c r="B102700">
        <v>7609</v>
      </c>
      <c r="C102700" s="3">
        <v>44316.08315972222</v>
      </c>
      <c r="D102700">
        <v>7850</v>
      </c>
      <c r="E102700" s="4">
        <v>1200</v>
      </c>
      <c r="F102700" s="1">
        <f t="shared" si="3211"/>
        <v>44076.31013888889</v>
      </c>
      <c r="G102700" s="2">
        <f t="shared" si="3212"/>
        <v>0</v>
      </c>
    </row>
    <row r="102701">
      <c r="A102701">
        <v>464408</v>
      </c>
      <c r="B102701">
        <v>11167</v>
      </c>
      <c r="C102701" s="3">
        <v>44316.08556712963</v>
      </c>
      <c r="D102701">
        <v>9889</v>
      </c>
      <c r="E102701" s="4">
        <v>960</v>
      </c>
      <c r="F102701" s="1">
        <f t="shared" si="3211"/>
        <v>44166.999039351853</v>
      </c>
      <c r="G102701" s="2">
        <f t="shared" si="3212"/>
        <v>0</v>
      </c>
    </row>
    <row r="102702">
      <c r="A102702">
        <v>464410</v>
      </c>
      <c r="B102702">
        <v>11469</v>
      </c>
      <c r="C102702" s="3">
        <v>44316.087118055562</v>
      </c>
      <c r="D102702">
        <v>291</v>
      </c>
      <c r="E102702" s="4">
        <v>1200</v>
      </c>
      <c r="F102702" s="1">
        <f t="shared" si="3211"/>
        <v>44197.072800925926</v>
      </c>
      <c r="G102702" s="2">
        <f t="shared" si="3212"/>
        <v>0</v>
      </c>
    </row>
    <row r="102703">
      <c r="A102703">
        <v>464416</v>
      </c>
      <c r="B102703">
        <v>5720</v>
      </c>
      <c r="C102703" s="3">
        <v>44316.087893518517</v>
      </c>
      <c r="D102703">
        <v>5927</v>
      </c>
      <c r="E102703" s="4">
        <v>1200</v>
      </c>
      <c r="F102703" s="1">
        <f t="shared" si="3211"/>
        <v>43862.03502314815</v>
      </c>
      <c r="G102703" s="2">
        <f t="shared" si="3212"/>
        <v>0</v>
      </c>
    </row>
    <row r="102704">
      <c r="A102704">
        <v>464423</v>
      </c>
      <c r="B102704">
        <v>2986</v>
      </c>
      <c r="C102704" s="3">
        <v>44316.093807870369</v>
      </c>
      <c r="D102704">
        <v>1834</v>
      </c>
      <c r="E102704" s="4">
        <v>0</v>
      </c>
      <c r="F102704" s="1">
        <f t="shared" si="3211"/>
        <v>44045.603078703702</v>
      </c>
      <c r="G102704" s="2">
        <f t="shared" si="3212"/>
        <v>0</v>
      </c>
    </row>
    <row r="102705">
      <c r="A102705">
        <v>464426</v>
      </c>
      <c r="B102705">
        <v>1489</v>
      </c>
      <c r="C102705" s="3">
        <v>44316.096226851849</v>
      </c>
      <c r="D102705">
        <v>2807</v>
      </c>
      <c r="E102705" s="4">
        <v>1200</v>
      </c>
      <c r="F102705" s="1">
        <f t="shared" si="3211"/>
        <v>44044.635451388887</v>
      </c>
      <c r="G102705" s="2">
        <f t="shared" si="3212"/>
        <v>0</v>
      </c>
    </row>
    <row r="102706">
      <c r="A102706">
        <v>464428</v>
      </c>
      <c r="B102706">
        <v>5981</v>
      </c>
      <c r="C102706" s="3">
        <v>44316.099097222221</v>
      </c>
      <c r="D102706">
        <v>2405</v>
      </c>
      <c r="E102706" s="4">
        <v>1200</v>
      </c>
      <c r="F102706" s="1">
        <f t="shared" si="3211"/>
        <v>43891.569097222222</v>
      </c>
      <c r="G102706" s="2">
        <f t="shared" si="3212"/>
        <v>0</v>
      </c>
    </row>
    <row r="102707">
      <c r="A102707">
        <v>464435</v>
      </c>
      <c r="B102707">
        <v>8893</v>
      </c>
      <c r="C102707" s="3">
        <v>44316.101793981477</v>
      </c>
      <c r="D102707">
        <v>2343</v>
      </c>
      <c r="E102707" s="4">
        <v>1200</v>
      </c>
      <c r="F102707" s="1">
        <f t="shared" si="3211"/>
        <v>43952.033032407409</v>
      </c>
      <c r="G102707" s="2">
        <f t="shared" si="3212"/>
        <v>0</v>
      </c>
    </row>
    <row r="102708">
      <c r="A102708">
        <v>464440</v>
      </c>
      <c r="B102708">
        <v>787</v>
      </c>
      <c r="C102708" s="3">
        <v>44316.104942129627</v>
      </c>
      <c r="D102708">
        <v>8364</v>
      </c>
      <c r="E102708" s="4">
        <v>1200</v>
      </c>
      <c r="F102708" s="1">
        <f t="shared" si="3211"/>
        <v>44197.986354166664</v>
      </c>
      <c r="G102708" s="2">
        <f t="shared" si="3212"/>
        <v>0</v>
      </c>
    </row>
    <row r="102709">
      <c r="A102709">
        <v>464444</v>
      </c>
      <c r="B102709">
        <v>8889</v>
      </c>
      <c r="C102709" s="3">
        <v>44316.107858796298</v>
      </c>
      <c r="D102709">
        <v>4499</v>
      </c>
      <c r="E102709" s="4">
        <v>1200</v>
      </c>
      <c r="F102709" s="1">
        <f t="shared" si="3211"/>
        <v>44015.753518518519</v>
      </c>
      <c r="G102709" s="2">
        <f t="shared" si="3212"/>
        <v>0</v>
      </c>
    </row>
    <row r="102710">
      <c r="A102710">
        <v>464446</v>
      </c>
      <c r="B102710">
        <v>6081</v>
      </c>
      <c r="C102710" s="3">
        <v>44316.110601851848</v>
      </c>
      <c r="D102710">
        <v>4476</v>
      </c>
      <c r="E102710" s="4">
        <v>1200</v>
      </c>
      <c r="F102710" s="1">
        <f t="shared" si="3211"/>
        <v>44014.172569444447</v>
      </c>
      <c r="G102710" s="2">
        <f t="shared" si="3212"/>
        <v>0</v>
      </c>
    </row>
    <row r="102711">
      <c r="A102711">
        <v>464452</v>
      </c>
      <c r="B102711">
        <v>7778</v>
      </c>
      <c r="C102711" s="3">
        <v>44316.110763888893</v>
      </c>
      <c r="D102711">
        <v>3821</v>
      </c>
      <c r="E102711" s="4">
        <v>0</v>
      </c>
      <c r="F102711" s="1">
        <f t="shared" si="3211"/>
        <v>43835.019953703704</v>
      </c>
      <c r="G102711" s="2">
        <f t="shared" si="3212"/>
        <v>0</v>
      </c>
    </row>
    <row r="102712">
      <c r="A102712">
        <v>464453</v>
      </c>
      <c r="B102712">
        <v>5214</v>
      </c>
      <c r="C102712" s="3">
        <v>44316.111446759263</v>
      </c>
      <c r="D102712">
        <v>10869</v>
      </c>
      <c r="E102712" s="4">
        <v>1200</v>
      </c>
      <c r="F102712" s="1">
        <f t="shared" si="3211"/>
        <v>44105.638993055552</v>
      </c>
      <c r="G102712" s="2">
        <f t="shared" si="3212"/>
        <v>0</v>
      </c>
    </row>
    <row r="102713">
      <c r="A102713">
        <v>464457</v>
      </c>
      <c r="B102713">
        <v>3339</v>
      </c>
      <c r="C102713" s="3">
        <v>44316.113113425927</v>
      </c>
      <c r="D102713">
        <v>4522</v>
      </c>
      <c r="E102713" s="4">
        <v>1200</v>
      </c>
      <c r="F102713" s="1">
        <f t="shared" si="3211"/>
        <v>44136.153078703705</v>
      </c>
      <c r="G102713" s="2">
        <f t="shared" si="3212"/>
        <v>0</v>
      </c>
    </row>
    <row r="102714">
      <c r="A102714">
        <v>464464</v>
      </c>
      <c r="B102714">
        <v>3310</v>
      </c>
      <c r="C102714" s="3">
        <v>44316.114837962959</v>
      </c>
      <c r="D102714">
        <v>10968</v>
      </c>
      <c r="E102714" s="4">
        <v>960</v>
      </c>
      <c r="F102714" s="1">
        <f t="shared" si="3211"/>
        <v>44044.127384259256</v>
      </c>
      <c r="G102714" s="2">
        <f t="shared" si="3212"/>
        <v>0</v>
      </c>
    </row>
    <row r="102715">
      <c r="A102715">
        <v>464468</v>
      </c>
      <c r="B102715">
        <v>1188</v>
      </c>
      <c r="C102715" s="3">
        <v>44316.115034722221</v>
      </c>
      <c r="D102715">
        <v>12932</v>
      </c>
      <c r="E102715" s="4">
        <v>1200</v>
      </c>
      <c r="F102715" s="1">
        <f t="shared" si="3211"/>
        <v>44256.907881944448</v>
      </c>
      <c r="G102715" s="2">
        <f t="shared" si="3212"/>
        <v>0</v>
      </c>
    </row>
    <row r="102716">
      <c r="A102716">
        <v>464474</v>
      </c>
      <c r="B102716">
        <v>2362</v>
      </c>
      <c r="C102716" s="3">
        <v>44316.116701388892</v>
      </c>
      <c r="D102716">
        <v>6025</v>
      </c>
      <c r="E102716" s="4">
        <v>1200</v>
      </c>
      <c r="F102716" s="1">
        <f t="shared" si="3211"/>
        <v>44136.587361111109</v>
      </c>
      <c r="G102716" s="2">
        <f t="shared" si="3212"/>
        <v>0</v>
      </c>
    </row>
    <row r="102717">
      <c r="A102717">
        <v>464475</v>
      </c>
      <c r="B102717">
        <v>4134</v>
      </c>
      <c r="C102717" s="3">
        <v>44316.120289351849</v>
      </c>
      <c r="D102717">
        <v>8727</v>
      </c>
      <c r="E102717" s="4">
        <v>960</v>
      </c>
      <c r="F102717" s="1">
        <f t="shared" si="3211"/>
        <v>44198.154768518521</v>
      </c>
      <c r="G102717" s="2">
        <f t="shared" si="3212"/>
        <v>0</v>
      </c>
    </row>
    <row r="102718">
      <c r="A102718">
        <v>464478</v>
      </c>
      <c r="B102718">
        <v>4127</v>
      </c>
      <c r="C102718" s="3">
        <v>44316.124189814807</v>
      </c>
      <c r="D102718">
        <v>519</v>
      </c>
      <c r="E102718" s="4">
        <v>1200</v>
      </c>
      <c r="F102718" s="1">
        <f t="shared" si="3211"/>
        <v>44287.439351851855</v>
      </c>
      <c r="G102718" s="2">
        <f t="shared" si="3212"/>
        <v>0</v>
      </c>
    </row>
    <row r="102719">
      <c r="A102719">
        <v>464480</v>
      </c>
      <c r="B102719">
        <v>10744</v>
      </c>
      <c r="C102719" s="3">
        <v>44316.124594907407</v>
      </c>
      <c r="D102719">
        <v>12884</v>
      </c>
      <c r="E102719" s="4">
        <v>1200</v>
      </c>
      <c r="F102719" s="1">
        <f t="shared" si="3211"/>
        <v>44197.188854166663</v>
      </c>
      <c r="G102719" s="2">
        <f t="shared" si="3212"/>
        <v>0</v>
      </c>
    </row>
    <row r="102720">
      <c r="A102720">
        <v>464487</v>
      </c>
      <c r="B102720">
        <v>7648</v>
      </c>
      <c r="C102720" s="3">
        <v>44316.126481481479</v>
      </c>
      <c r="D102720">
        <v>552</v>
      </c>
      <c r="E102720" s="4">
        <v>0</v>
      </c>
      <c r="F102720" s="1">
        <f t="shared" si="3211"/>
        <v>44137.753993055558</v>
      </c>
      <c r="G102720" s="2">
        <f t="shared" si="3212"/>
        <v>0</v>
      </c>
    </row>
    <row r="102721">
      <c r="A102721">
        <v>464493</v>
      </c>
      <c r="B102721">
        <v>9954</v>
      </c>
      <c r="C102721" s="3">
        <v>44316.126979166656</v>
      </c>
      <c r="D102721">
        <v>11285</v>
      </c>
      <c r="E102721" s="4">
        <v>1200</v>
      </c>
      <c r="F102721" s="1">
        <f t="shared" si="3211"/>
        <v>43833.440925925926</v>
      </c>
      <c r="G102721" s="2">
        <f t="shared" si="3212"/>
        <v>0</v>
      </c>
    </row>
    <row r="102722">
      <c r="A102722">
        <v>464497</v>
      </c>
      <c r="B102722">
        <v>6570</v>
      </c>
      <c r="C102722" s="3">
        <v>44316.133032407408</v>
      </c>
      <c r="D102722">
        <v>638</v>
      </c>
      <c r="E102722" s="4">
        <v>1200</v>
      </c>
      <c r="F102722" s="1">
        <f t="shared" ref="F102722:F102785" si="3213">VLOOKUP(D102722,J:K,2,0)</f>
        <v>44166.575787037036</v>
      </c>
      <c r="G102722" s="2">
        <f t="shared" si="3212"/>
        <v>0</v>
      </c>
    </row>
    <row r="102723">
      <c r="A102723">
        <v>464504</v>
      </c>
      <c r="B102723">
        <v>12918</v>
      </c>
      <c r="C102723" s="3">
        <v>44316.133611111109</v>
      </c>
      <c r="D102723">
        <v>2338</v>
      </c>
      <c r="E102723" s="4">
        <v>1200</v>
      </c>
      <c r="F102723" s="1">
        <f t="shared" si="3213"/>
        <v>43952.015902777777</v>
      </c>
      <c r="G102723" s="2">
        <f t="shared" ref="G102723:G102786" si="3214">IF(F102723=C102723,1,0)</f>
        <v>0</v>
      </c>
    </row>
    <row r="102724">
      <c r="A102724">
        <v>464510</v>
      </c>
      <c r="B102724">
        <v>5159</v>
      </c>
      <c r="C102724" s="3">
        <v>44316.133888888893</v>
      </c>
      <c r="D102724">
        <v>5187</v>
      </c>
      <c r="E102724" s="4">
        <v>1200</v>
      </c>
      <c r="F102724" s="1">
        <f t="shared" si="3213"/>
        <v>44287.625405092593</v>
      </c>
      <c r="G102724" s="2">
        <f t="shared" si="3214"/>
        <v>0</v>
      </c>
    </row>
    <row r="102725">
      <c r="A102725">
        <v>464517</v>
      </c>
      <c r="B102725">
        <v>3240</v>
      </c>
      <c r="C102725" s="3">
        <v>44316.13449074074</v>
      </c>
      <c r="D102725">
        <v>3127</v>
      </c>
      <c r="E102725" s="4">
        <v>1200</v>
      </c>
      <c r="F102725" s="1">
        <f t="shared" si="3213"/>
        <v>44228.637395833335</v>
      </c>
      <c r="G102725" s="2">
        <f t="shared" si="3214"/>
        <v>0</v>
      </c>
    </row>
    <row r="102726">
      <c r="A102726">
        <v>464520</v>
      </c>
      <c r="B102726">
        <v>11394</v>
      </c>
      <c r="C102726" s="3">
        <v>44316.136076388888</v>
      </c>
      <c r="D102726">
        <v>6204</v>
      </c>
      <c r="E102726" s="4">
        <v>1200</v>
      </c>
      <c r="F102726" s="1">
        <f t="shared" si="3213"/>
        <v>43983.43540509259</v>
      </c>
      <c r="G102726" s="2">
        <f t="shared" si="3214"/>
        <v>0</v>
      </c>
    </row>
    <row r="102727">
      <c r="A102727">
        <v>464524</v>
      </c>
      <c r="B102727">
        <v>11431</v>
      </c>
      <c r="C102727" s="3">
        <v>44316.140462962961</v>
      </c>
      <c r="D102727">
        <v>8103</v>
      </c>
      <c r="E102727" s="4">
        <v>960</v>
      </c>
      <c r="F102727" s="1">
        <f t="shared" si="3213"/>
        <v>44105.618298611109</v>
      </c>
      <c r="G102727" s="2">
        <f t="shared" si="3214"/>
        <v>0</v>
      </c>
    </row>
    <row r="102728">
      <c r="A102728">
        <v>464526</v>
      </c>
      <c r="B102728">
        <v>9015</v>
      </c>
      <c r="C102728" s="3">
        <v>44316.143425925933</v>
      </c>
      <c r="D102728">
        <v>5252</v>
      </c>
      <c r="E102728" s="4">
        <v>0</v>
      </c>
      <c r="F102728" s="1">
        <f t="shared" si="3213"/>
        <v>44256.929745370369</v>
      </c>
      <c r="G102728" s="2">
        <f t="shared" si="3214"/>
        <v>0</v>
      </c>
    </row>
    <row r="102729">
      <c r="A102729">
        <v>464531</v>
      </c>
      <c r="B102729">
        <v>10212</v>
      </c>
      <c r="C102729" s="3">
        <v>44316.144791666673</v>
      </c>
      <c r="D102729">
        <v>1570</v>
      </c>
      <c r="E102729" s="4">
        <v>1200</v>
      </c>
      <c r="F102729" s="1">
        <f t="shared" si="3213"/>
        <v>43891.105428240742</v>
      </c>
      <c r="G102729" s="2">
        <f t="shared" si="3214"/>
        <v>0</v>
      </c>
    </row>
    <row r="102730">
      <c r="A102730">
        <v>464535</v>
      </c>
      <c r="B102730">
        <v>10437</v>
      </c>
      <c r="C102730" s="3">
        <v>44316.147627314807</v>
      </c>
      <c r="D102730">
        <v>4984</v>
      </c>
      <c r="E102730" s="4">
        <v>1200</v>
      </c>
      <c r="F102730" s="1">
        <f t="shared" si="3213"/>
        <v>44256.443159722221</v>
      </c>
      <c r="G102730" s="2">
        <f t="shared" si="3214"/>
        <v>0</v>
      </c>
    </row>
    <row r="102731">
      <c r="A102731">
        <v>464536</v>
      </c>
      <c r="B102731">
        <v>4227</v>
      </c>
      <c r="C102731" s="3">
        <v>44316.149224537039</v>
      </c>
      <c r="D102731">
        <v>2428</v>
      </c>
      <c r="E102731" s="4">
        <v>1200</v>
      </c>
      <c r="F102731" s="1">
        <f t="shared" si="3213"/>
        <v>44137.493807870371</v>
      </c>
      <c r="G102731" s="2">
        <f t="shared" si="3214"/>
        <v>0</v>
      </c>
    </row>
    <row r="102732">
      <c r="A102732">
        <v>464538</v>
      </c>
      <c r="B102732">
        <v>9642</v>
      </c>
      <c r="C102732" s="3">
        <v>44316.152314814812</v>
      </c>
      <c r="D102732">
        <v>1065</v>
      </c>
      <c r="E102732" s="4">
        <v>1200</v>
      </c>
      <c r="F102732" s="1">
        <f t="shared" si="3213"/>
        <v>44105.011678240742</v>
      </c>
      <c r="G102732" s="2">
        <f t="shared" si="3214"/>
        <v>0</v>
      </c>
    </row>
    <row r="102733">
      <c r="A102733">
        <v>464541</v>
      </c>
      <c r="B102733">
        <v>1923</v>
      </c>
      <c r="C102733" s="3">
        <v>44316.155613425923</v>
      </c>
      <c r="D102733">
        <v>10192</v>
      </c>
      <c r="E102733" s="4">
        <v>1200</v>
      </c>
      <c r="F102733" s="1">
        <f t="shared" si="3213"/>
        <v>44013.023599537039</v>
      </c>
      <c r="G102733" s="2">
        <f t="shared" si="3214"/>
        <v>0</v>
      </c>
    </row>
    <row r="102734">
      <c r="A102734">
        <v>464543</v>
      </c>
      <c r="B102734">
        <v>2901</v>
      </c>
      <c r="C102734" s="3">
        <v>44316.160590277781</v>
      </c>
      <c r="D102734">
        <v>4730</v>
      </c>
      <c r="E102734" s="4">
        <v>1200</v>
      </c>
      <c r="F102734" s="1">
        <f t="shared" si="3213"/>
        <v>44228.863761574074</v>
      </c>
      <c r="G102734" s="2">
        <f t="shared" si="3214"/>
        <v>0</v>
      </c>
    </row>
    <row r="102735">
      <c r="A102735">
        <v>464549</v>
      </c>
      <c r="B102735">
        <v>12632</v>
      </c>
      <c r="C102735" s="3">
        <v>44316.166967592602</v>
      </c>
      <c r="D102735">
        <v>1834</v>
      </c>
      <c r="E102735" s="4">
        <v>1200</v>
      </c>
      <c r="F102735" s="1">
        <f t="shared" si="3213"/>
        <v>44045.603078703702</v>
      </c>
      <c r="G102735" s="2">
        <f t="shared" si="3214"/>
        <v>0</v>
      </c>
    </row>
    <row r="102736">
      <c r="A102736">
        <v>464551</v>
      </c>
      <c r="B102736">
        <v>8372</v>
      </c>
      <c r="C102736" s="3">
        <v>44316.16915509259</v>
      </c>
      <c r="D102736">
        <v>3528</v>
      </c>
      <c r="E102736" s="4">
        <v>1200</v>
      </c>
      <c r="F102736" s="1">
        <f t="shared" si="3213"/>
        <v>43832.253541666665</v>
      </c>
      <c r="G102736" s="2">
        <f t="shared" si="3214"/>
        <v>0</v>
      </c>
    </row>
    <row r="102737">
      <c r="A102737">
        <v>464553</v>
      </c>
      <c r="B102737">
        <v>4999</v>
      </c>
      <c r="C102737" s="3">
        <v>44316.171759259261</v>
      </c>
      <c r="D102737">
        <v>4293</v>
      </c>
      <c r="E102737" s="4">
        <v>960</v>
      </c>
      <c r="F102737" s="1">
        <f t="shared" si="3213"/>
        <v>44136.118472222224</v>
      </c>
      <c r="G102737" s="2">
        <f t="shared" si="3214"/>
        <v>0</v>
      </c>
    </row>
    <row r="102738">
      <c r="A102738">
        <v>464558</v>
      </c>
      <c r="B102738">
        <v>7461</v>
      </c>
      <c r="C102738" s="3">
        <v>44316.172118055547</v>
      </c>
      <c r="D102738">
        <v>1849</v>
      </c>
      <c r="E102738" s="4">
        <v>1200</v>
      </c>
      <c r="F102738" s="1">
        <f t="shared" si="3213"/>
        <v>44013.146064814813</v>
      </c>
      <c r="G102738" s="2">
        <f t="shared" si="3214"/>
        <v>0</v>
      </c>
    </row>
    <row r="102739">
      <c r="A102739">
        <v>464562</v>
      </c>
      <c r="B102739">
        <v>1338</v>
      </c>
      <c r="C102739" s="3">
        <v>44316.173854166656</v>
      </c>
      <c r="D102739">
        <v>13102</v>
      </c>
      <c r="E102739" s="4">
        <v>1200</v>
      </c>
      <c r="F102739" s="1">
        <f t="shared" si="3213"/>
        <v>44166.357349537036</v>
      </c>
      <c r="G102739" s="2">
        <f t="shared" si="3214"/>
        <v>0</v>
      </c>
    </row>
    <row r="102740">
      <c r="A102740">
        <v>464566</v>
      </c>
      <c r="B102740">
        <v>3862</v>
      </c>
      <c r="C102740" s="3">
        <v>44316.173854166656</v>
      </c>
      <c r="D102740">
        <v>8980</v>
      </c>
      <c r="E102740" s="4">
        <v>960</v>
      </c>
      <c r="F102740" s="1">
        <f t="shared" si="3213"/>
        <v>44287.798333333332</v>
      </c>
      <c r="G102740" s="2">
        <f t="shared" si="3214"/>
        <v>0</v>
      </c>
    </row>
    <row r="102741">
      <c r="A102741">
        <v>464570</v>
      </c>
      <c r="B102741">
        <v>12711</v>
      </c>
      <c r="C102741" s="3">
        <v>44316.173888888887</v>
      </c>
      <c r="D102741">
        <v>12049</v>
      </c>
      <c r="E102741" s="4">
        <v>0</v>
      </c>
      <c r="F102741" s="1">
        <f t="shared" si="3213"/>
        <v>44256.301736111112</v>
      </c>
      <c r="G102741" s="2">
        <f t="shared" si="3214"/>
        <v>0</v>
      </c>
    </row>
    <row r="102742">
      <c r="A102742">
        <v>464572</v>
      </c>
      <c r="B102742">
        <v>3163</v>
      </c>
      <c r="C102742" s="3">
        <v>44316.174942129634</v>
      </c>
      <c r="D102742">
        <v>11437</v>
      </c>
      <c r="E102742" s="4">
        <v>1200</v>
      </c>
      <c r="F102742" s="1">
        <f t="shared" si="3213"/>
        <v>43923.125856481478</v>
      </c>
      <c r="G102742" s="2">
        <f t="shared" si="3214"/>
        <v>0</v>
      </c>
    </row>
    <row r="102743">
      <c r="A102743">
        <v>464574</v>
      </c>
      <c r="B102743">
        <v>11960</v>
      </c>
      <c r="C102743" s="3">
        <v>44316.177604166667</v>
      </c>
      <c r="D102743">
        <v>12932</v>
      </c>
      <c r="E102743" s="4">
        <v>1200</v>
      </c>
      <c r="F102743" s="1">
        <f t="shared" si="3213"/>
        <v>44256.907881944448</v>
      </c>
      <c r="G102743" s="2">
        <f t="shared" si="3214"/>
        <v>0</v>
      </c>
    </row>
    <row r="102744">
      <c r="A102744">
        <v>464577</v>
      </c>
      <c r="B102744">
        <v>11314</v>
      </c>
      <c r="C102744" s="3">
        <v>44316.179027777784</v>
      </c>
      <c r="D102744">
        <v>4725</v>
      </c>
      <c r="E102744" s="4">
        <v>1200</v>
      </c>
      <c r="F102744" s="1">
        <f t="shared" si="3213"/>
        <v>44229.47729166667</v>
      </c>
      <c r="G102744" s="2">
        <f t="shared" si="3214"/>
        <v>0</v>
      </c>
    </row>
    <row r="102745">
      <c r="A102745">
        <v>464581</v>
      </c>
      <c r="B102745">
        <v>1481</v>
      </c>
      <c r="C102745" s="3">
        <v>44316.184814814813</v>
      </c>
      <c r="D102745">
        <v>8530</v>
      </c>
      <c r="E102745" s="4">
        <v>1200</v>
      </c>
      <c r="F102745" s="1">
        <f t="shared" si="3213"/>
        <v>44136.910833333335</v>
      </c>
      <c r="G102745" s="2">
        <f t="shared" si="3214"/>
        <v>0</v>
      </c>
    </row>
    <row r="102746">
      <c r="A102746">
        <v>464583</v>
      </c>
      <c r="B102746">
        <v>7831</v>
      </c>
      <c r="C102746" s="3">
        <v>44316.186631944453</v>
      </c>
      <c r="D102746">
        <v>6353</v>
      </c>
      <c r="E102746" s="4">
        <v>0</v>
      </c>
      <c r="F102746" s="1">
        <f t="shared" si="3213"/>
        <v>43891.160011574073</v>
      </c>
      <c r="G102746" s="2">
        <f t="shared" si="3214"/>
        <v>0</v>
      </c>
    </row>
    <row r="102747">
      <c r="A102747">
        <v>464589</v>
      </c>
      <c r="B102747">
        <v>10173</v>
      </c>
      <c r="C102747" s="3">
        <v>44316.187083333331</v>
      </c>
      <c r="D102747">
        <v>9755</v>
      </c>
      <c r="E102747" s="4">
        <v>1200</v>
      </c>
      <c r="F102747" s="1">
        <f t="shared" si="3213"/>
        <v>44167.099872685183</v>
      </c>
      <c r="G102747" s="2">
        <f t="shared" si="3214"/>
        <v>0</v>
      </c>
    </row>
    <row r="102748">
      <c r="A102748">
        <v>464595</v>
      </c>
      <c r="B102748">
        <v>9034</v>
      </c>
      <c r="C102748" s="3">
        <v>44316.189236111109</v>
      </c>
      <c r="D102748">
        <v>8103</v>
      </c>
      <c r="E102748" s="4">
        <v>1200</v>
      </c>
      <c r="F102748" s="1">
        <f t="shared" si="3213"/>
        <v>44105.618298611109</v>
      </c>
      <c r="G102748" s="2">
        <f t="shared" si="3214"/>
        <v>0</v>
      </c>
    </row>
    <row r="102749">
      <c r="A102749">
        <v>464599</v>
      </c>
      <c r="B102749">
        <v>4769</v>
      </c>
      <c r="C102749" s="3">
        <v>44316.190995370373</v>
      </c>
      <c r="D102749">
        <v>10850</v>
      </c>
      <c r="E102749" s="4">
        <v>1200</v>
      </c>
      <c r="F102749" s="1">
        <f t="shared" si="3213"/>
        <v>44075.111851851849</v>
      </c>
      <c r="G102749" s="2">
        <f t="shared" si="3214"/>
        <v>0</v>
      </c>
    </row>
    <row r="102750">
      <c r="A102750">
        <v>464600</v>
      </c>
      <c r="B102750">
        <v>8393</v>
      </c>
      <c r="C102750" s="3">
        <v>44316.194513888891</v>
      </c>
      <c r="D102750">
        <v>5925</v>
      </c>
      <c r="E102750" s="4">
        <v>1200</v>
      </c>
      <c r="F102750" s="1">
        <f t="shared" si="3213"/>
        <v>44288.442893518521</v>
      </c>
      <c r="G102750" s="2">
        <f t="shared" si="3214"/>
        <v>0</v>
      </c>
    </row>
    <row r="102751">
      <c r="A102751">
        <v>464605</v>
      </c>
      <c r="B102751">
        <v>11365</v>
      </c>
      <c r="C102751" s="3">
        <v>44316.194953703707</v>
      </c>
      <c r="D102751">
        <v>4621</v>
      </c>
      <c r="E102751" s="4">
        <v>1200</v>
      </c>
      <c r="F102751" s="1">
        <f t="shared" si="3213"/>
        <v>44075.263368055559</v>
      </c>
      <c r="G102751" s="2">
        <f t="shared" si="3214"/>
        <v>0</v>
      </c>
    </row>
    <row r="102752">
      <c r="A102752">
        <v>464607</v>
      </c>
      <c r="B102752">
        <v>8090</v>
      </c>
      <c r="C102752" s="3">
        <v>44316.196828703702</v>
      </c>
      <c r="D102752">
        <v>9086</v>
      </c>
      <c r="E102752" s="4">
        <v>1200</v>
      </c>
      <c r="F102752" s="1">
        <f t="shared" si="3213"/>
        <v>43952.751793981479</v>
      </c>
      <c r="G102752" s="2">
        <f t="shared" si="3214"/>
        <v>0</v>
      </c>
    </row>
    <row r="102753">
      <c r="A102753">
        <v>464611</v>
      </c>
      <c r="B102753">
        <v>8666</v>
      </c>
      <c r="C102753" s="3">
        <v>44316.202719907407</v>
      </c>
      <c r="D102753">
        <v>10347</v>
      </c>
      <c r="E102753" s="4">
        <v>1200</v>
      </c>
      <c r="F102753" s="1">
        <f t="shared" si="3213"/>
        <v>44076.1249537037</v>
      </c>
      <c r="G102753" s="2">
        <f t="shared" si="3214"/>
        <v>0</v>
      </c>
    </row>
    <row r="102754">
      <c r="A102754">
        <v>464618</v>
      </c>
      <c r="B102754">
        <v>1611</v>
      </c>
      <c r="C102754" s="3">
        <v>44316.203611111108</v>
      </c>
      <c r="D102754">
        <v>725</v>
      </c>
      <c r="E102754" s="4">
        <v>1200</v>
      </c>
      <c r="F102754" s="1">
        <f t="shared" si="3213"/>
        <v>44256.011377314811</v>
      </c>
      <c r="G102754" s="2">
        <f t="shared" si="3214"/>
        <v>0</v>
      </c>
    </row>
    <row r="102755">
      <c r="A102755">
        <v>464622</v>
      </c>
      <c r="B102755">
        <v>7378</v>
      </c>
      <c r="C102755" s="3">
        <v>44316.205358796287</v>
      </c>
      <c r="D102755">
        <v>3850</v>
      </c>
      <c r="E102755" s="4">
        <v>1200</v>
      </c>
      <c r="F102755" s="1">
        <f t="shared" si="3213"/>
        <v>44044.450995370367</v>
      </c>
      <c r="G102755" s="2">
        <f t="shared" si="3214"/>
        <v>0</v>
      </c>
    </row>
    <row r="102756">
      <c r="A102756">
        <v>464625</v>
      </c>
      <c r="B102756">
        <v>10108</v>
      </c>
      <c r="C102756" s="3">
        <v>44316.208854166667</v>
      </c>
      <c r="D102756">
        <v>725</v>
      </c>
      <c r="E102756" s="4">
        <v>1200</v>
      </c>
      <c r="F102756" s="1">
        <f t="shared" si="3213"/>
        <v>44256.011377314811</v>
      </c>
      <c r="G102756" s="2">
        <f t="shared" si="3214"/>
        <v>0</v>
      </c>
    </row>
    <row r="102757">
      <c r="A102757">
        <v>464630</v>
      </c>
      <c r="B102757">
        <v>8619</v>
      </c>
      <c r="C102757" s="3">
        <v>44316.21597222222</v>
      </c>
      <c r="D102757">
        <v>2807</v>
      </c>
      <c r="E102757" s="4">
        <v>0</v>
      </c>
      <c r="F102757" s="1">
        <f t="shared" si="3213"/>
        <v>44044.635451388887</v>
      </c>
      <c r="G102757" s="2">
        <f t="shared" si="3214"/>
        <v>0</v>
      </c>
    </row>
    <row r="102758">
      <c r="A102758">
        <v>464634</v>
      </c>
      <c r="B102758">
        <v>4896</v>
      </c>
      <c r="C102758" s="3">
        <v>44316.217210648138</v>
      </c>
      <c r="D102758">
        <v>10783</v>
      </c>
      <c r="E102758" s="4">
        <v>1200</v>
      </c>
      <c r="F102758" s="1">
        <f t="shared" si="3213"/>
        <v>43862.838495370372</v>
      </c>
      <c r="G102758" s="2">
        <f t="shared" si="3214"/>
        <v>0</v>
      </c>
    </row>
    <row r="102759">
      <c r="A102759">
        <v>464636</v>
      </c>
      <c r="B102759">
        <v>9183</v>
      </c>
      <c r="C102759" s="3">
        <v>44316.221770833326</v>
      </c>
      <c r="D102759">
        <v>11700</v>
      </c>
      <c r="E102759" s="4">
        <v>1200</v>
      </c>
      <c r="F102759" s="1">
        <f t="shared" si="3213"/>
        <v>43833.01934027778</v>
      </c>
      <c r="G102759" s="2">
        <f t="shared" si="3214"/>
        <v>0</v>
      </c>
    </row>
    <row r="102760">
      <c r="A102760">
        <v>464638</v>
      </c>
      <c r="B102760">
        <v>2720</v>
      </c>
      <c r="C102760" s="3">
        <v>44316.225613425922</v>
      </c>
      <c r="D102760">
        <v>3237</v>
      </c>
      <c r="E102760" s="4">
        <v>1200</v>
      </c>
      <c r="F102760" s="1">
        <f t="shared" si="3213"/>
        <v>44137.304363425923</v>
      </c>
      <c r="G102760" s="2">
        <f t="shared" si="3214"/>
        <v>0</v>
      </c>
    </row>
    <row r="102761">
      <c r="A102761">
        <v>464644</v>
      </c>
      <c r="B102761">
        <v>5491</v>
      </c>
      <c r="C102761" s="3">
        <v>44316.229884259257</v>
      </c>
      <c r="D102761">
        <v>10347</v>
      </c>
      <c r="E102761" s="4">
        <v>1200</v>
      </c>
      <c r="F102761" s="1">
        <f t="shared" si="3213"/>
        <v>44076.1249537037</v>
      </c>
      <c r="G102761" s="2">
        <f t="shared" si="3214"/>
        <v>0</v>
      </c>
    </row>
    <row r="102762">
      <c r="A102762">
        <v>464649</v>
      </c>
      <c r="B102762">
        <v>2761</v>
      </c>
      <c r="C102762" s="3">
        <v>44316.23128472222</v>
      </c>
      <c r="D102762">
        <v>2343</v>
      </c>
      <c r="E102762" s="4">
        <v>1200</v>
      </c>
      <c r="F102762" s="1">
        <f t="shared" si="3213"/>
        <v>43952.033032407409</v>
      </c>
      <c r="G102762" s="2">
        <f t="shared" si="3214"/>
        <v>0</v>
      </c>
    </row>
    <row r="102763">
      <c r="A102763">
        <v>464655</v>
      </c>
      <c r="B102763">
        <v>7503</v>
      </c>
      <c r="C102763" s="3">
        <v>44316.235798611109</v>
      </c>
      <c r="D102763">
        <v>940</v>
      </c>
      <c r="E102763" s="4">
        <v>1200</v>
      </c>
      <c r="F102763" s="1">
        <f t="shared" si="3213"/>
        <v>44198.597974537035</v>
      </c>
      <c r="G102763" s="2">
        <f t="shared" si="3214"/>
        <v>0</v>
      </c>
    </row>
    <row r="102764">
      <c r="A102764">
        <v>464656</v>
      </c>
      <c r="B102764">
        <v>5395</v>
      </c>
      <c r="C102764" s="3">
        <v>44316.238923611112</v>
      </c>
      <c r="D102764">
        <v>5930</v>
      </c>
      <c r="E102764" s="4">
        <v>1200</v>
      </c>
      <c r="F102764" s="1">
        <f t="shared" si="3213"/>
        <v>44256.735162037039</v>
      </c>
      <c r="G102764" s="2">
        <f t="shared" si="3214"/>
        <v>0</v>
      </c>
    </row>
    <row r="102765">
      <c r="A102765">
        <v>464659</v>
      </c>
      <c r="B102765">
        <v>7543</v>
      </c>
      <c r="C102765" s="3">
        <v>44316.23945601852</v>
      </c>
      <c r="D102765">
        <v>13853</v>
      </c>
      <c r="E102765" s="4">
        <v>1200</v>
      </c>
      <c r="F102765" s="1">
        <f t="shared" si="3213"/>
        <v>44075.264965277776</v>
      </c>
      <c r="G102765" s="2">
        <f t="shared" si="3214"/>
        <v>0</v>
      </c>
    </row>
    <row r="102766">
      <c r="A102766">
        <v>464660</v>
      </c>
      <c r="B102766">
        <v>2395</v>
      </c>
      <c r="C102766" s="3">
        <v>44316.239606481482</v>
      </c>
      <c r="D102766">
        <v>8530</v>
      </c>
      <c r="E102766" s="4">
        <v>1200</v>
      </c>
      <c r="F102766" s="1">
        <f t="shared" si="3213"/>
        <v>44136.910833333335</v>
      </c>
      <c r="G102766" s="2">
        <f t="shared" si="3214"/>
        <v>0</v>
      </c>
    </row>
    <row r="102767">
      <c r="A102767">
        <v>464664</v>
      </c>
      <c r="B102767">
        <v>1832</v>
      </c>
      <c r="C102767" s="3">
        <v>44316.244976851849</v>
      </c>
      <c r="D102767">
        <v>2251</v>
      </c>
      <c r="E102767" s="4">
        <v>1200</v>
      </c>
      <c r="F102767" s="1">
        <f t="shared" si="3213"/>
        <v>43923.152268518519</v>
      </c>
      <c r="G102767" s="2">
        <f t="shared" si="3214"/>
        <v>0</v>
      </c>
    </row>
    <row r="102768">
      <c r="A102768">
        <v>464666</v>
      </c>
      <c r="B102768">
        <v>10468</v>
      </c>
      <c r="C102768" s="3">
        <v>44316.24527777778</v>
      </c>
      <c r="D102768">
        <v>9752</v>
      </c>
      <c r="E102768" s="4">
        <v>1200</v>
      </c>
      <c r="F102768" s="1">
        <f t="shared" si="3213"/>
        <v>44105.054895833331</v>
      </c>
      <c r="G102768" s="2">
        <f t="shared" si="3214"/>
        <v>0</v>
      </c>
    </row>
    <row r="102769">
      <c r="A102769">
        <v>464672</v>
      </c>
      <c r="B102769">
        <v>3216</v>
      </c>
      <c r="C102769" s="3">
        <v>44316.24596064815</v>
      </c>
      <c r="D102769">
        <v>8345</v>
      </c>
      <c r="E102769" s="4">
        <v>1200</v>
      </c>
      <c r="F102769" s="1">
        <f t="shared" si="3213"/>
        <v>44136.537280092591</v>
      </c>
      <c r="G102769" s="2">
        <f t="shared" si="3214"/>
        <v>0</v>
      </c>
    </row>
    <row r="102770">
      <c r="A102770">
        <v>464676</v>
      </c>
      <c r="B102770">
        <v>12147</v>
      </c>
      <c r="C102770" s="3">
        <v>44316.250972222217</v>
      </c>
      <c r="D102770">
        <v>5187</v>
      </c>
      <c r="E102770" s="4">
        <v>1200</v>
      </c>
      <c r="F102770" s="1">
        <f t="shared" si="3213"/>
        <v>44287.625405092593</v>
      </c>
      <c r="G102770" s="2">
        <f t="shared" si="3214"/>
        <v>0</v>
      </c>
    </row>
    <row r="102771">
      <c r="A102771">
        <v>464683</v>
      </c>
      <c r="B102771">
        <v>5146</v>
      </c>
      <c r="C102771" s="3">
        <v>44316.25099537037</v>
      </c>
      <c r="D102771">
        <v>4758</v>
      </c>
      <c r="E102771" s="4">
        <v>1200</v>
      </c>
      <c r="F102771" s="1">
        <f t="shared" si="3213"/>
        <v>43838.476377314815</v>
      </c>
      <c r="G102771" s="2">
        <f t="shared" si="3214"/>
        <v>0</v>
      </c>
    </row>
    <row r="102772">
      <c r="A102772">
        <v>464689</v>
      </c>
      <c r="B102772">
        <v>7654</v>
      </c>
      <c r="C102772" s="3">
        <v>44316.252349537041</v>
      </c>
      <c r="D102772">
        <v>12711</v>
      </c>
      <c r="E102772" s="4">
        <v>1200</v>
      </c>
      <c r="F102772" s="1">
        <f t="shared" si="3213"/>
        <v>43862.756041666667</v>
      </c>
      <c r="G102772" s="2">
        <f t="shared" si="3214"/>
        <v>0</v>
      </c>
    </row>
    <row r="102773">
      <c r="A102773">
        <v>464692</v>
      </c>
      <c r="B102773">
        <v>3187</v>
      </c>
      <c r="C102773" s="3">
        <v>44316.252557870372</v>
      </c>
      <c r="D102773">
        <v>7964</v>
      </c>
      <c r="E102773" s="4">
        <v>1200</v>
      </c>
      <c r="F102773" s="1">
        <f t="shared" si="3213"/>
        <v>44166.446377314816</v>
      </c>
      <c r="G102773" s="2">
        <f t="shared" si="3214"/>
        <v>0</v>
      </c>
    </row>
    <row r="102774">
      <c r="A102774">
        <v>464696</v>
      </c>
      <c r="B102774">
        <v>9723</v>
      </c>
      <c r="C102774" s="3">
        <v>44316.252789351849</v>
      </c>
      <c r="D102774">
        <v>10968</v>
      </c>
      <c r="E102774" s="4">
        <v>1200</v>
      </c>
      <c r="F102774" s="1">
        <f t="shared" si="3213"/>
        <v>44044.127384259256</v>
      </c>
      <c r="G102774" s="2">
        <f t="shared" si="3214"/>
        <v>0</v>
      </c>
    </row>
    <row r="102775">
      <c r="A102775">
        <v>464703</v>
      </c>
      <c r="B102775">
        <v>7725</v>
      </c>
      <c r="C102775" s="3">
        <v>44316.255462962959</v>
      </c>
      <c r="D102775">
        <v>2807</v>
      </c>
      <c r="E102775" s="4">
        <v>0</v>
      </c>
      <c r="F102775" s="1">
        <f t="shared" si="3213"/>
        <v>44044.635451388887</v>
      </c>
      <c r="G102775" s="2">
        <f t="shared" si="3214"/>
        <v>0</v>
      </c>
    </row>
    <row r="102776">
      <c r="A102776">
        <v>464710</v>
      </c>
      <c r="B102776">
        <v>9869</v>
      </c>
      <c r="C102776" s="3">
        <v>44316.255810185183</v>
      </c>
      <c r="D102776">
        <v>2405</v>
      </c>
      <c r="E102776" s="4">
        <v>1200</v>
      </c>
      <c r="F102776" s="1">
        <f t="shared" si="3213"/>
        <v>43891.569097222222</v>
      </c>
      <c r="G102776" s="2">
        <f t="shared" si="3214"/>
        <v>0</v>
      </c>
    </row>
    <row r="102777">
      <c r="A102777">
        <v>464716</v>
      </c>
      <c r="B102777">
        <v>5610</v>
      </c>
      <c r="C102777" s="3">
        <v>44316.258472222216</v>
      </c>
      <c r="D102777">
        <v>519</v>
      </c>
      <c r="E102777" s="4">
        <v>1200</v>
      </c>
      <c r="F102777" s="1">
        <f t="shared" si="3213"/>
        <v>44287.439351851855</v>
      </c>
      <c r="G102777" s="2">
        <f t="shared" si="3214"/>
        <v>0</v>
      </c>
    </row>
    <row r="102778">
      <c r="A102778">
        <v>464720</v>
      </c>
      <c r="B102778">
        <v>2262</v>
      </c>
      <c r="C102778" s="3">
        <v>44316.262488425928</v>
      </c>
      <c r="D102778">
        <v>11864</v>
      </c>
      <c r="E102778" s="4">
        <v>0</v>
      </c>
      <c r="F102778" s="1">
        <f t="shared" si="3213"/>
        <v>44200.542662037034</v>
      </c>
      <c r="G102778" s="2">
        <f t="shared" si="3214"/>
        <v>0</v>
      </c>
    </row>
    <row r="102779">
      <c r="A102779">
        <v>464725</v>
      </c>
      <c r="B102779">
        <v>6622</v>
      </c>
      <c r="C102779" s="3">
        <v>44316.2656712963</v>
      </c>
      <c r="D102779">
        <v>11696</v>
      </c>
      <c r="E102779" s="4">
        <v>0</v>
      </c>
      <c r="F102779" s="1">
        <f t="shared" si="3213"/>
        <v>44136.688506944447</v>
      </c>
      <c r="G102779" s="2">
        <f t="shared" si="3214"/>
        <v>0</v>
      </c>
    </row>
    <row r="102780">
      <c r="A102780">
        <v>464731</v>
      </c>
      <c r="B102780">
        <v>9387</v>
      </c>
      <c r="C102780" s="3">
        <v>44316.268437500003</v>
      </c>
      <c r="D102780">
        <v>2686</v>
      </c>
      <c r="E102780" s="4">
        <v>960</v>
      </c>
      <c r="F102780" s="1">
        <f t="shared" si="3213"/>
        <v>44259.74527777778</v>
      </c>
      <c r="G102780" s="2">
        <f t="shared" si="3214"/>
        <v>0</v>
      </c>
    </row>
    <row r="102781">
      <c r="A102781">
        <v>464733</v>
      </c>
      <c r="B102781">
        <v>10595</v>
      </c>
      <c r="C102781" s="3">
        <v>44316.271238425928</v>
      </c>
      <c r="D102781">
        <v>12268</v>
      </c>
      <c r="E102781" s="4">
        <v>1200</v>
      </c>
      <c r="F102781" s="1">
        <f t="shared" si="3213"/>
        <v>44229.740833333337</v>
      </c>
      <c r="G102781" s="2">
        <f t="shared" si="3214"/>
        <v>0</v>
      </c>
    </row>
    <row r="102782">
      <c r="A102782">
        <v>464737</v>
      </c>
      <c r="B102782">
        <v>11027</v>
      </c>
      <c r="C102782" s="3">
        <v>44316.273125</v>
      </c>
      <c r="D102782">
        <v>4946</v>
      </c>
      <c r="E102782" s="4">
        <v>0</v>
      </c>
      <c r="F102782" s="1">
        <f t="shared" si="3213"/>
        <v>44013.952685185184</v>
      </c>
      <c r="G102782" s="2">
        <f t="shared" si="3214"/>
        <v>0</v>
      </c>
    </row>
    <row r="102783">
      <c r="A102783">
        <v>464742</v>
      </c>
      <c r="B102783">
        <v>2939</v>
      </c>
      <c r="C102783" s="3">
        <v>44316.273240740738</v>
      </c>
      <c r="D102783">
        <v>13110</v>
      </c>
      <c r="E102783" s="4">
        <v>1200</v>
      </c>
      <c r="F102783" s="1">
        <f t="shared" si="3213"/>
        <v>43831.863842592589</v>
      </c>
      <c r="G102783" s="2">
        <f t="shared" si="3214"/>
        <v>0</v>
      </c>
    </row>
    <row r="102784">
      <c r="A102784">
        <v>464747</v>
      </c>
      <c r="B102784">
        <v>5685</v>
      </c>
      <c r="C102784" s="3">
        <v>44316.275405092587</v>
      </c>
      <c r="D102784">
        <v>13813</v>
      </c>
      <c r="E102784" s="4">
        <v>1200</v>
      </c>
      <c r="F102784" s="1">
        <f t="shared" si="3213"/>
        <v>43923.310972222222</v>
      </c>
      <c r="G102784" s="2">
        <f t="shared" si="3214"/>
        <v>0</v>
      </c>
    </row>
    <row r="102785">
      <c r="A102785">
        <v>464754</v>
      </c>
      <c r="B102785">
        <v>699</v>
      </c>
      <c r="C102785" s="3">
        <v>44316.275740740741</v>
      </c>
      <c r="D102785">
        <v>10681</v>
      </c>
      <c r="E102785" s="4">
        <v>1200</v>
      </c>
      <c r="F102785" s="1">
        <f t="shared" si="3213"/>
        <v>43984.759155092594</v>
      </c>
      <c r="G102785" s="2">
        <f t="shared" si="3214"/>
        <v>0</v>
      </c>
    </row>
    <row r="102786">
      <c r="A102786">
        <v>464761</v>
      </c>
      <c r="B102786">
        <v>13822</v>
      </c>
      <c r="C102786" s="3">
        <v>44316.279016203713</v>
      </c>
      <c r="D102786">
        <v>1275</v>
      </c>
      <c r="E102786" s="4">
        <v>1200</v>
      </c>
      <c r="F102786" s="1">
        <f t="shared" ref="F102786:F102849" si="3215">VLOOKUP(D102786,J:K,2,0)</f>
        <v>44228.250625000001</v>
      </c>
      <c r="G102786" s="2">
        <f t="shared" si="3214"/>
        <v>0</v>
      </c>
    </row>
    <row r="102787">
      <c r="A102787">
        <v>464768</v>
      </c>
      <c r="B102787">
        <v>12230</v>
      </c>
      <c r="C102787" s="3">
        <v>44316.284108796302</v>
      </c>
      <c r="D102787">
        <v>1525</v>
      </c>
      <c r="E102787" s="4">
        <v>1200</v>
      </c>
      <c r="F102787" s="1">
        <f t="shared" si="3215"/>
        <v>44288.55704861111</v>
      </c>
      <c r="G102787" s="2">
        <f t="shared" ref="G102787:G102850" si="3216">IF(F102787=C102787,1,0)</f>
        <v>0</v>
      </c>
    </row>
    <row r="102788">
      <c r="A102788">
        <v>464771</v>
      </c>
      <c r="B102788">
        <v>2884</v>
      </c>
      <c r="C102788" s="3">
        <v>44316.289513888893</v>
      </c>
      <c r="D102788">
        <v>7850</v>
      </c>
      <c r="E102788" s="4">
        <v>1200</v>
      </c>
      <c r="F102788" s="1">
        <f t="shared" si="3215"/>
        <v>44076.31013888889</v>
      </c>
      <c r="G102788" s="2">
        <f t="shared" si="3216"/>
        <v>0</v>
      </c>
    </row>
    <row r="102789">
      <c r="A102789">
        <v>464776</v>
      </c>
      <c r="B102789">
        <v>12895</v>
      </c>
      <c r="C102789" s="3">
        <v>44316.289976851847</v>
      </c>
      <c r="D102789">
        <v>11339</v>
      </c>
      <c r="E102789" s="4">
        <v>1200</v>
      </c>
      <c r="F102789" s="1">
        <f t="shared" si="3215"/>
        <v>44136.277511574073</v>
      </c>
      <c r="G102789" s="2">
        <f t="shared" si="3216"/>
        <v>0</v>
      </c>
    </row>
    <row r="102790">
      <c r="A102790">
        <v>464781</v>
      </c>
      <c r="B102790">
        <v>5685</v>
      </c>
      <c r="C102790" s="3">
        <v>44316.300428240742</v>
      </c>
      <c r="D102790">
        <v>6806</v>
      </c>
      <c r="E102790" s="4">
        <v>1200</v>
      </c>
      <c r="F102790" s="1">
        <f t="shared" si="3215"/>
        <v>44229.847256944442</v>
      </c>
      <c r="G102790" s="2">
        <f t="shared" si="3216"/>
        <v>0</v>
      </c>
    </row>
    <row r="102791">
      <c r="A102791">
        <v>464788</v>
      </c>
      <c r="B102791">
        <v>5148</v>
      </c>
      <c r="C102791" s="3">
        <v>44316.308530092603</v>
      </c>
      <c r="D102791">
        <v>6962</v>
      </c>
      <c r="E102791" s="4">
        <v>1200</v>
      </c>
      <c r="F102791" s="1">
        <f t="shared" si="3215"/>
        <v>43922.213738425926</v>
      </c>
      <c r="G102791" s="2">
        <f t="shared" si="3216"/>
        <v>0</v>
      </c>
    </row>
    <row r="102792">
      <c r="A102792">
        <v>464793</v>
      </c>
      <c r="B102792">
        <v>10341</v>
      </c>
      <c r="C102792" s="3">
        <v>44316.30982638889</v>
      </c>
      <c r="D102792">
        <v>6230</v>
      </c>
      <c r="E102792" s="4">
        <v>1200</v>
      </c>
      <c r="F102792" s="1">
        <f t="shared" si="3215"/>
        <v>44256.056493055556</v>
      </c>
      <c r="G102792" s="2">
        <f t="shared" si="3216"/>
        <v>0</v>
      </c>
    </row>
    <row r="102793">
      <c r="A102793">
        <v>464798</v>
      </c>
      <c r="B102793">
        <v>3559</v>
      </c>
      <c r="C102793" s="3">
        <v>44316.310624999998</v>
      </c>
      <c r="D102793">
        <v>5252</v>
      </c>
      <c r="E102793" s="4">
        <v>1200</v>
      </c>
      <c r="F102793" s="1">
        <f t="shared" si="3215"/>
        <v>44256.929745370369</v>
      </c>
      <c r="G102793" s="2">
        <f t="shared" si="3216"/>
        <v>0</v>
      </c>
    </row>
    <row r="102794">
      <c r="A102794">
        <v>464803</v>
      </c>
      <c r="B102794">
        <v>699</v>
      </c>
      <c r="C102794" s="3">
        <v>44316.310717592591</v>
      </c>
      <c r="D102794">
        <v>4984</v>
      </c>
      <c r="E102794" s="4">
        <v>1200</v>
      </c>
      <c r="F102794" s="1">
        <f t="shared" si="3215"/>
        <v>44256.443159722221</v>
      </c>
      <c r="G102794" s="2">
        <f t="shared" si="3216"/>
        <v>0</v>
      </c>
    </row>
    <row r="102795">
      <c r="A102795">
        <v>464804</v>
      </c>
      <c r="B102795">
        <v>12329</v>
      </c>
      <c r="C102795" s="3">
        <v>44316.315208333333</v>
      </c>
      <c r="D102795">
        <v>8501</v>
      </c>
      <c r="E102795" s="4">
        <v>1200</v>
      </c>
      <c r="F102795" s="1">
        <f t="shared" si="3215"/>
        <v>44166.429490740738</v>
      </c>
      <c r="G102795" s="2">
        <f t="shared" si="3216"/>
        <v>0</v>
      </c>
    </row>
    <row r="102796">
      <c r="A102796">
        <v>464808</v>
      </c>
      <c r="B102796">
        <v>4864</v>
      </c>
      <c r="C102796" s="3">
        <v>44316.317407407398</v>
      </c>
      <c r="D102796">
        <v>7346</v>
      </c>
      <c r="E102796" s="4">
        <v>1200</v>
      </c>
      <c r="F102796" s="1">
        <f t="shared" si="3215"/>
        <v>44256.801365740743</v>
      </c>
      <c r="G102796" s="2">
        <f t="shared" si="3216"/>
        <v>0</v>
      </c>
    </row>
    <row r="102797">
      <c r="A102797">
        <v>464814</v>
      </c>
      <c r="B102797">
        <v>8718</v>
      </c>
      <c r="C102797" s="3">
        <v>44316.318298611113</v>
      </c>
      <c r="D102797">
        <v>3528</v>
      </c>
      <c r="E102797" s="4">
        <v>1200</v>
      </c>
      <c r="F102797" s="1">
        <f t="shared" si="3215"/>
        <v>43832.253541666665</v>
      </c>
      <c r="G102797" s="2">
        <f t="shared" si="3216"/>
        <v>0</v>
      </c>
    </row>
    <row r="102798">
      <c r="A102798">
        <v>464819</v>
      </c>
      <c r="B102798">
        <v>7420</v>
      </c>
      <c r="C102798" s="3">
        <v>44316.32068287037</v>
      </c>
      <c r="D102798">
        <v>3506</v>
      </c>
      <c r="E102798" s="4">
        <v>1200</v>
      </c>
      <c r="F102798" s="1">
        <f t="shared" si="3215"/>
        <v>44044.029652777775</v>
      </c>
      <c r="G102798" s="2">
        <f t="shared" si="3216"/>
        <v>0</v>
      </c>
    </row>
    <row r="102799">
      <c r="A102799">
        <v>464821</v>
      </c>
      <c r="B102799">
        <v>3957</v>
      </c>
      <c r="C102799" s="3">
        <v>44316.327743055554</v>
      </c>
      <c r="D102799">
        <v>12950</v>
      </c>
      <c r="E102799" s="4">
        <v>1200</v>
      </c>
      <c r="F102799" s="1">
        <f t="shared" si="3215"/>
        <v>44166.169814814813</v>
      </c>
      <c r="G102799" s="2">
        <f t="shared" si="3216"/>
        <v>0</v>
      </c>
    </row>
    <row r="102800">
      <c r="A102800">
        <v>464828</v>
      </c>
      <c r="B102800">
        <v>5223</v>
      </c>
      <c r="C102800" s="3">
        <v>44316.327800925923</v>
      </c>
      <c r="D102800">
        <v>5930</v>
      </c>
      <c r="E102800" s="4">
        <v>1200</v>
      </c>
      <c r="F102800" s="1">
        <f t="shared" si="3215"/>
        <v>44256.735162037039</v>
      </c>
      <c r="G102800" s="2">
        <f t="shared" si="3216"/>
        <v>0</v>
      </c>
    </row>
    <row r="102801">
      <c r="A102801">
        <v>464833</v>
      </c>
      <c r="B102801">
        <v>13158</v>
      </c>
      <c r="C102801" s="3">
        <v>44316.330567129633</v>
      </c>
      <c r="D102801">
        <v>4283</v>
      </c>
      <c r="E102801" s="4">
        <v>1200</v>
      </c>
      <c r="F102801" s="1">
        <f t="shared" si="3215"/>
        <v>43983.649594907409</v>
      </c>
      <c r="G102801" s="2">
        <f t="shared" si="3216"/>
        <v>0</v>
      </c>
    </row>
    <row r="102802">
      <c r="A102802">
        <v>464835</v>
      </c>
      <c r="B102802">
        <v>6454</v>
      </c>
      <c r="C102802" s="3">
        <v>44316.331944444442</v>
      </c>
      <c r="D102802">
        <v>6470</v>
      </c>
      <c r="E102802" s="4">
        <v>0</v>
      </c>
      <c r="F102802" s="1">
        <f t="shared" si="3215"/>
        <v>44075.470451388886</v>
      </c>
      <c r="G102802" s="2">
        <f t="shared" si="3216"/>
        <v>0</v>
      </c>
    </row>
    <row r="102803">
      <c r="A102803">
        <v>464840</v>
      </c>
      <c r="B102803">
        <v>2984</v>
      </c>
      <c r="C102803" s="3">
        <v>44316.33252314815</v>
      </c>
      <c r="D102803">
        <v>2387</v>
      </c>
      <c r="E102803" s="4">
        <v>0</v>
      </c>
      <c r="F102803" s="1">
        <f t="shared" si="3215"/>
        <v>43836.127511574072</v>
      </c>
      <c r="G102803" s="2">
        <f t="shared" si="3216"/>
        <v>0</v>
      </c>
    </row>
    <row r="102804">
      <c r="A102804">
        <v>464844</v>
      </c>
      <c r="B102804">
        <v>12006</v>
      </c>
      <c r="C102804" s="3">
        <v>44316.332962962973</v>
      </c>
      <c r="D102804">
        <v>12932</v>
      </c>
      <c r="E102804" s="4">
        <v>1200</v>
      </c>
      <c r="F102804" s="1">
        <f t="shared" si="3215"/>
        <v>44256.907881944448</v>
      </c>
      <c r="G102804" s="2">
        <f t="shared" si="3216"/>
        <v>0</v>
      </c>
    </row>
    <row r="102805">
      <c r="A102805">
        <v>464846</v>
      </c>
      <c r="B102805">
        <v>11908</v>
      </c>
      <c r="C102805" s="3">
        <v>44316.333101851851</v>
      </c>
      <c r="D102805">
        <v>11437</v>
      </c>
      <c r="E102805" s="4">
        <v>1200</v>
      </c>
      <c r="F102805" s="1">
        <f t="shared" si="3215"/>
        <v>43923.125856481478</v>
      </c>
      <c r="G102805" s="2">
        <f t="shared" si="3216"/>
        <v>0</v>
      </c>
    </row>
    <row r="102806">
      <c r="A102806">
        <v>464851</v>
      </c>
      <c r="B102806">
        <v>6836</v>
      </c>
      <c r="C102806" s="3">
        <v>44316.337777777779</v>
      </c>
      <c r="D102806">
        <v>11700</v>
      </c>
      <c r="E102806" s="4">
        <v>1200</v>
      </c>
      <c r="F102806" s="1">
        <f t="shared" si="3215"/>
        <v>43833.01934027778</v>
      </c>
      <c r="G102806" s="2">
        <f t="shared" si="3216"/>
        <v>0</v>
      </c>
    </row>
    <row r="102807">
      <c r="A102807">
        <v>464854</v>
      </c>
      <c r="B102807">
        <v>522</v>
      </c>
      <c r="C102807" s="3">
        <v>44316.338240740741</v>
      </c>
      <c r="D102807">
        <v>3237</v>
      </c>
      <c r="E102807" s="4">
        <v>1200</v>
      </c>
      <c r="F102807" s="1">
        <f t="shared" si="3215"/>
        <v>44137.304363425923</v>
      </c>
      <c r="G102807" s="2">
        <f t="shared" si="3216"/>
        <v>0</v>
      </c>
    </row>
    <row r="102808">
      <c r="A102808">
        <v>464856</v>
      </c>
      <c r="B102808">
        <v>4246</v>
      </c>
      <c r="C102808" s="3">
        <v>44316.339675925927</v>
      </c>
      <c r="D102808">
        <v>3286</v>
      </c>
      <c r="E102808" s="4">
        <v>1200</v>
      </c>
      <c r="F102808" s="1">
        <f t="shared" si="3215"/>
        <v>44197.721782407411</v>
      </c>
      <c r="G102808" s="2">
        <f t="shared" si="3216"/>
        <v>0</v>
      </c>
    </row>
    <row r="102809">
      <c r="A102809">
        <v>464861</v>
      </c>
      <c r="B102809">
        <v>7083</v>
      </c>
      <c r="C102809" s="3">
        <v>44316.34270833333</v>
      </c>
      <c r="D102809">
        <v>8364</v>
      </c>
      <c r="E102809" s="4">
        <v>1200</v>
      </c>
      <c r="F102809" s="1">
        <f t="shared" si="3215"/>
        <v>44197.986354166664</v>
      </c>
      <c r="G102809" s="2">
        <f t="shared" si="3216"/>
        <v>0</v>
      </c>
    </row>
    <row r="102810">
      <c r="A102810">
        <v>464866</v>
      </c>
      <c r="B102810">
        <v>5730</v>
      </c>
      <c r="C102810" s="3">
        <v>44316.343043981477</v>
      </c>
      <c r="D102810">
        <v>4339</v>
      </c>
      <c r="E102810" s="4">
        <v>1200</v>
      </c>
      <c r="F102810" s="1">
        <f t="shared" si="3215"/>
        <v>44045.000092592592</v>
      </c>
      <c r="G102810" s="2">
        <f t="shared" si="3216"/>
        <v>0</v>
      </c>
    </row>
    <row r="102811">
      <c r="A102811">
        <v>464873</v>
      </c>
      <c r="B102811">
        <v>6984</v>
      </c>
      <c r="C102811" s="3">
        <v>44316.343101851853</v>
      </c>
      <c r="D102811">
        <v>4674</v>
      </c>
      <c r="E102811" s="4">
        <v>1200</v>
      </c>
      <c r="F102811" s="1">
        <f t="shared" si="3215"/>
        <v>44075.012592592589</v>
      </c>
      <c r="G102811" s="2">
        <f t="shared" si="3216"/>
        <v>0</v>
      </c>
    </row>
    <row r="102812">
      <c r="A102812">
        <v>464878</v>
      </c>
      <c r="B102812">
        <v>12443</v>
      </c>
      <c r="C102812" s="3">
        <v>44316.351782407408</v>
      </c>
      <c r="D102812">
        <v>2688</v>
      </c>
      <c r="E102812" s="4">
        <v>1200</v>
      </c>
      <c r="F102812" s="1">
        <f t="shared" si="3215"/>
        <v>44015.97284722222</v>
      </c>
      <c r="G102812" s="2">
        <f t="shared" si="3216"/>
        <v>0</v>
      </c>
    </row>
    <row r="102813">
      <c r="A102813">
        <v>464885</v>
      </c>
      <c r="B102813">
        <v>4147</v>
      </c>
      <c r="C102813" s="3">
        <v>44316.359120370369</v>
      </c>
      <c r="D102813">
        <v>10869</v>
      </c>
      <c r="E102813" s="4">
        <v>1200</v>
      </c>
      <c r="F102813" s="1">
        <f t="shared" si="3215"/>
        <v>44105.638993055552</v>
      </c>
      <c r="G102813" s="2">
        <f t="shared" si="3216"/>
        <v>0</v>
      </c>
    </row>
    <row r="102814">
      <c r="A102814">
        <v>464891</v>
      </c>
      <c r="B102814">
        <v>4268</v>
      </c>
      <c r="C102814" s="3">
        <v>44316.361041666663</v>
      </c>
      <c r="D102814">
        <v>4478</v>
      </c>
      <c r="E102814" s="4">
        <v>1200</v>
      </c>
      <c r="F102814" s="1">
        <f t="shared" si="3215"/>
        <v>43892.460312499999</v>
      </c>
      <c r="G102814" s="2">
        <f t="shared" si="3216"/>
        <v>0</v>
      </c>
    </row>
    <row r="102815">
      <c r="A102815">
        <v>464898</v>
      </c>
      <c r="B102815">
        <v>8441</v>
      </c>
      <c r="C102815" s="3">
        <v>44316.362013888887</v>
      </c>
      <c r="D102815">
        <v>1570</v>
      </c>
      <c r="E102815" s="4">
        <v>1200</v>
      </c>
      <c r="F102815" s="1">
        <f t="shared" si="3215"/>
        <v>43891.105428240742</v>
      </c>
      <c r="G102815" s="2">
        <f t="shared" si="3216"/>
        <v>0</v>
      </c>
    </row>
    <row r="102816">
      <c r="A102816">
        <v>464903</v>
      </c>
      <c r="B102816">
        <v>6864</v>
      </c>
      <c r="C102816" s="3">
        <v>44316.362604166658</v>
      </c>
      <c r="D102816">
        <v>1570</v>
      </c>
      <c r="E102816" s="4">
        <v>1200</v>
      </c>
      <c r="F102816" s="1">
        <f t="shared" si="3215"/>
        <v>43891.105428240742</v>
      </c>
      <c r="G102816" s="2">
        <f t="shared" si="3216"/>
        <v>0</v>
      </c>
    </row>
    <row r="102817">
      <c r="A102817">
        <v>464904</v>
      </c>
      <c r="B102817">
        <v>9577</v>
      </c>
      <c r="C102817" s="3">
        <v>44316.363819444443</v>
      </c>
      <c r="D102817">
        <v>10897</v>
      </c>
      <c r="E102817" s="4">
        <v>0</v>
      </c>
      <c r="F102817" s="1">
        <f t="shared" si="3215"/>
        <v>44105.438530092593</v>
      </c>
      <c r="G102817" s="2">
        <f t="shared" si="3216"/>
        <v>0</v>
      </c>
    </row>
    <row r="102818">
      <c r="A102818">
        <v>464908</v>
      </c>
      <c r="B102818">
        <v>11318</v>
      </c>
      <c r="C102818" s="3">
        <v>44316.364606481482</v>
      </c>
      <c r="D102818">
        <v>12523</v>
      </c>
      <c r="E102818" s="4">
        <v>1200</v>
      </c>
      <c r="F102818" s="1">
        <f t="shared" si="3215"/>
        <v>44105.083819444444</v>
      </c>
      <c r="G102818" s="2">
        <f t="shared" si="3216"/>
        <v>0</v>
      </c>
    </row>
    <row r="102819">
      <c r="A102819">
        <v>464915</v>
      </c>
      <c r="B102819">
        <v>9893</v>
      </c>
      <c r="C102819" s="3">
        <v>44316.366273148153</v>
      </c>
      <c r="D102819">
        <v>6266</v>
      </c>
      <c r="E102819" s="4">
        <v>1200</v>
      </c>
      <c r="F102819" s="1">
        <f t="shared" si="3215"/>
        <v>43863.602118055554</v>
      </c>
      <c r="G102819" s="2">
        <f t="shared" si="3216"/>
        <v>0</v>
      </c>
    </row>
    <row r="102820">
      <c r="A102820">
        <v>464918</v>
      </c>
      <c r="B102820">
        <v>7090</v>
      </c>
      <c r="C102820" s="3">
        <v>44316.366689814808</v>
      </c>
      <c r="D102820">
        <v>9467</v>
      </c>
      <c r="E102820" s="4">
        <v>1200</v>
      </c>
      <c r="F102820" s="1">
        <f t="shared" si="3215"/>
        <v>44105.524699074071</v>
      </c>
      <c r="G102820" s="2">
        <f t="shared" si="3216"/>
        <v>0</v>
      </c>
    </row>
    <row r="102821">
      <c r="A102821">
        <v>464922</v>
      </c>
      <c r="B102821">
        <v>5051</v>
      </c>
      <c r="C102821" s="3">
        <v>44316.3672337963</v>
      </c>
      <c r="D102821">
        <v>3528</v>
      </c>
      <c r="E102821" s="4">
        <v>960</v>
      </c>
      <c r="F102821" s="1">
        <f t="shared" si="3215"/>
        <v>43832.253541666665</v>
      </c>
      <c r="G102821" s="2">
        <f t="shared" si="3216"/>
        <v>0</v>
      </c>
    </row>
    <row r="102822">
      <c r="A102822">
        <v>464925</v>
      </c>
      <c r="B102822">
        <v>13223</v>
      </c>
      <c r="C102822" s="3">
        <v>44316.368831018517</v>
      </c>
      <c r="D102822">
        <v>228</v>
      </c>
      <c r="E102822" s="4">
        <v>1200</v>
      </c>
      <c r="F102822" s="1">
        <f t="shared" si="3215"/>
        <v>44200.374178240738</v>
      </c>
      <c r="G102822" s="2">
        <f t="shared" si="3216"/>
        <v>0</v>
      </c>
    </row>
    <row r="102823">
      <c r="A102823">
        <v>464930</v>
      </c>
      <c r="B102823">
        <v>12290</v>
      </c>
      <c r="C102823" s="3">
        <v>44316.370335648149</v>
      </c>
      <c r="D102823">
        <v>4996</v>
      </c>
      <c r="E102823" s="4">
        <v>1200</v>
      </c>
      <c r="F102823" s="1">
        <f t="shared" si="3215"/>
        <v>44256.327731481484</v>
      </c>
      <c r="G102823" s="2">
        <f t="shared" si="3216"/>
        <v>0</v>
      </c>
    </row>
    <row r="102824">
      <c r="A102824">
        <v>464936</v>
      </c>
      <c r="B102824">
        <v>13374</v>
      </c>
      <c r="C102824" s="3">
        <v>44316.371365740742</v>
      </c>
      <c r="D102824">
        <v>7817</v>
      </c>
      <c r="E102824" s="4">
        <v>0</v>
      </c>
      <c r="F102824" s="1">
        <f t="shared" si="3215"/>
        <v>44136.682789351849</v>
      </c>
      <c r="G102824" s="2">
        <f t="shared" si="3216"/>
        <v>0</v>
      </c>
    </row>
    <row r="102825">
      <c r="A102825">
        <v>464938</v>
      </c>
      <c r="B102825">
        <v>9672</v>
      </c>
      <c r="C102825" s="3">
        <v>44316.37159722222</v>
      </c>
      <c r="D102825">
        <v>4782</v>
      </c>
      <c r="E102825" s="4">
        <v>1200</v>
      </c>
      <c r="F102825" s="1">
        <f t="shared" si="3215"/>
        <v>44105.143101851849</v>
      </c>
      <c r="G102825" s="2">
        <f t="shared" si="3216"/>
        <v>0</v>
      </c>
    </row>
    <row r="102826">
      <c r="A102826">
        <v>464945</v>
      </c>
      <c r="B102826">
        <v>13321</v>
      </c>
      <c r="C102826" s="3">
        <v>44316.373576388891</v>
      </c>
      <c r="D102826">
        <v>2387</v>
      </c>
      <c r="E102826" s="4">
        <v>1200</v>
      </c>
      <c r="F102826" s="1">
        <f t="shared" si="3215"/>
        <v>43836.127511574072</v>
      </c>
      <c r="G102826" s="2">
        <f t="shared" si="3216"/>
        <v>0</v>
      </c>
    </row>
    <row r="102827">
      <c r="A102827">
        <v>464952</v>
      </c>
      <c r="B102827">
        <v>9804</v>
      </c>
      <c r="C102827" s="3">
        <v>44316.375833333332</v>
      </c>
      <c r="D102827">
        <v>10193</v>
      </c>
      <c r="E102827" s="4">
        <v>1200</v>
      </c>
      <c r="F102827" s="1">
        <f t="shared" si="3215"/>
        <v>44197.197187500002</v>
      </c>
      <c r="G102827" s="2">
        <f t="shared" si="3216"/>
        <v>0</v>
      </c>
    </row>
    <row r="102828">
      <c r="A102828">
        <v>464958</v>
      </c>
      <c r="B102828">
        <v>8921</v>
      </c>
      <c r="C102828" s="3">
        <v>44316.377071759263</v>
      </c>
      <c r="D102828">
        <v>11922</v>
      </c>
      <c r="E102828" s="4">
        <v>0</v>
      </c>
      <c r="F102828" s="1">
        <f t="shared" si="3215"/>
        <v>44105.534861111111</v>
      </c>
      <c r="G102828" s="2">
        <f t="shared" si="3216"/>
        <v>0</v>
      </c>
    </row>
    <row r="102829">
      <c r="A102829">
        <v>464965</v>
      </c>
      <c r="B102829">
        <v>8521</v>
      </c>
      <c r="C102829" s="3">
        <v>44316.379062499997</v>
      </c>
      <c r="D102829">
        <v>5216</v>
      </c>
      <c r="E102829" s="4">
        <v>1200</v>
      </c>
      <c r="F102829" s="1">
        <f t="shared" si="3215"/>
        <v>44166.069513888891</v>
      </c>
      <c r="G102829" s="2">
        <f t="shared" si="3216"/>
        <v>0</v>
      </c>
    </row>
    <row r="102830">
      <c r="A102830">
        <v>464970</v>
      </c>
      <c r="B102830">
        <v>7494</v>
      </c>
      <c r="C102830" s="3">
        <v>44316.37945601852</v>
      </c>
      <c r="D102830">
        <v>11325</v>
      </c>
      <c r="E102830" s="4">
        <v>1200</v>
      </c>
      <c r="F102830" s="1">
        <f t="shared" si="3215"/>
        <v>43952.918958333335</v>
      </c>
      <c r="G102830" s="2">
        <f t="shared" si="3216"/>
        <v>0</v>
      </c>
    </row>
    <row r="102831">
      <c r="A102831">
        <v>464973</v>
      </c>
      <c r="B102831">
        <v>1918</v>
      </c>
      <c r="C102831" s="3">
        <v>44316.384976851848</v>
      </c>
      <c r="D102831">
        <v>2953</v>
      </c>
      <c r="E102831" s="4">
        <v>1200</v>
      </c>
      <c r="F102831" s="1">
        <f t="shared" si="3215"/>
        <v>44105.430879629632</v>
      </c>
      <c r="G102831" s="2">
        <f t="shared" si="3216"/>
        <v>0</v>
      </c>
    </row>
    <row r="102832">
      <c r="A102832">
        <v>464974</v>
      </c>
      <c r="B102832">
        <v>4428</v>
      </c>
      <c r="C102832" s="3">
        <v>44316.38821759259</v>
      </c>
      <c r="D102832">
        <v>5930</v>
      </c>
      <c r="E102832" s="4">
        <v>960</v>
      </c>
      <c r="F102832" s="1">
        <f t="shared" si="3215"/>
        <v>44256.735162037039</v>
      </c>
      <c r="G102832" s="2">
        <f t="shared" si="3216"/>
        <v>0</v>
      </c>
    </row>
    <row r="102833">
      <c r="A102833">
        <v>464977</v>
      </c>
      <c r="B102833">
        <v>13593</v>
      </c>
      <c r="C102833" s="3">
        <v>44316.390081018522</v>
      </c>
      <c r="D102833">
        <v>10807</v>
      </c>
      <c r="E102833" s="4">
        <v>1200</v>
      </c>
      <c r="F102833" s="1">
        <f t="shared" si="3215"/>
        <v>43953.841516203705</v>
      </c>
      <c r="G102833" s="2">
        <f t="shared" si="3216"/>
        <v>0</v>
      </c>
    </row>
    <row r="102834">
      <c r="A102834">
        <v>464982</v>
      </c>
      <c r="B102834">
        <v>11365</v>
      </c>
      <c r="C102834" s="3">
        <v>44316.390300925923</v>
      </c>
      <c r="D102834">
        <v>13670</v>
      </c>
      <c r="E102834" s="4">
        <v>1200</v>
      </c>
      <c r="F102834" s="1">
        <f t="shared" si="3215"/>
        <v>44014.365486111114</v>
      </c>
      <c r="G102834" s="2">
        <f t="shared" si="3216"/>
        <v>0</v>
      </c>
    </row>
    <row r="102835">
      <c r="A102835">
        <v>464988</v>
      </c>
      <c r="B102835">
        <v>12642</v>
      </c>
      <c r="C102835" s="3">
        <v>44316.390428240738</v>
      </c>
      <c r="D102835">
        <v>2271</v>
      </c>
      <c r="E102835" s="4">
        <v>1200</v>
      </c>
      <c r="F102835" s="1">
        <f t="shared" si="3215"/>
        <v>43922.063993055555</v>
      </c>
      <c r="G102835" s="2">
        <f t="shared" si="3216"/>
        <v>0</v>
      </c>
    </row>
    <row r="102836">
      <c r="A102836">
        <v>464993</v>
      </c>
      <c r="B102836">
        <v>7209</v>
      </c>
      <c r="C102836" s="3">
        <v>44316.394305555557</v>
      </c>
      <c r="D102836">
        <v>310</v>
      </c>
      <c r="E102836" s="4">
        <v>1200</v>
      </c>
      <c r="F102836" s="1">
        <f t="shared" si="3215"/>
        <v>44105.154143518521</v>
      </c>
      <c r="G102836" s="2">
        <f t="shared" si="3216"/>
        <v>0</v>
      </c>
    </row>
    <row r="102837">
      <c r="A102837">
        <v>464996</v>
      </c>
      <c r="B102837">
        <v>13015</v>
      </c>
      <c r="C102837" s="3">
        <v>44316.400972222233</v>
      </c>
      <c r="D102837">
        <v>9193</v>
      </c>
      <c r="E102837" s="4">
        <v>1200</v>
      </c>
      <c r="F102837" s="1">
        <f t="shared" si="3215"/>
        <v>43922.429456018515</v>
      </c>
      <c r="G102837" s="2">
        <f t="shared" si="3216"/>
        <v>0</v>
      </c>
    </row>
    <row r="102838">
      <c r="A102838">
        <v>464999</v>
      </c>
      <c r="B102838">
        <v>5592</v>
      </c>
      <c r="C102838" s="3">
        <v>44316.402037037027</v>
      </c>
      <c r="D102838">
        <v>3124</v>
      </c>
      <c r="E102838" s="4">
        <v>1200</v>
      </c>
      <c r="F102838" s="1">
        <f t="shared" si="3215"/>
        <v>44256.605046296296</v>
      </c>
      <c r="G102838" s="2">
        <f t="shared" si="3216"/>
        <v>0</v>
      </c>
    </row>
    <row r="102839">
      <c r="A102839">
        <v>465005</v>
      </c>
      <c r="B102839">
        <v>7406</v>
      </c>
      <c r="C102839" s="3">
        <v>44316.402442129627</v>
      </c>
      <c r="D102839">
        <v>11329</v>
      </c>
      <c r="E102839" s="4">
        <v>960</v>
      </c>
      <c r="F102839" s="1">
        <f t="shared" si="3215"/>
        <v>43983.596550925926</v>
      </c>
      <c r="G102839" s="2">
        <f t="shared" si="3216"/>
        <v>0</v>
      </c>
    </row>
    <row r="102840">
      <c r="A102840">
        <v>465008</v>
      </c>
      <c r="B102840">
        <v>3602</v>
      </c>
      <c r="C102840" s="3">
        <v>44316.402627314812</v>
      </c>
      <c r="D102840">
        <v>8345</v>
      </c>
      <c r="E102840" s="4">
        <v>1200</v>
      </c>
      <c r="F102840" s="1">
        <f t="shared" si="3215"/>
        <v>44136.537280092591</v>
      </c>
      <c r="G102840" s="2">
        <f t="shared" si="3216"/>
        <v>0</v>
      </c>
    </row>
    <row r="102841">
      <c r="A102841">
        <v>465009</v>
      </c>
      <c r="B102841">
        <v>13118</v>
      </c>
      <c r="C102841" s="3">
        <v>44316.403194444443</v>
      </c>
      <c r="D102841">
        <v>11529</v>
      </c>
      <c r="E102841" s="4">
        <v>1200</v>
      </c>
      <c r="F102841" s="1">
        <f t="shared" si="3215"/>
        <v>44166.238379629627</v>
      </c>
      <c r="G102841" s="2">
        <f t="shared" si="3216"/>
        <v>0</v>
      </c>
    </row>
    <row r="102842">
      <c r="A102842">
        <v>465015</v>
      </c>
      <c r="B102842">
        <v>7930</v>
      </c>
      <c r="C102842" s="3">
        <v>44316.404328703713</v>
      </c>
      <c r="D102842">
        <v>4797</v>
      </c>
      <c r="E102842" s="4">
        <v>1200</v>
      </c>
      <c r="F102842" s="1">
        <f t="shared" si="3215"/>
        <v>44075.110925925925</v>
      </c>
      <c r="G102842" s="2">
        <f t="shared" si="3216"/>
        <v>0</v>
      </c>
    </row>
    <row r="102843">
      <c r="A102843">
        <v>465017</v>
      </c>
      <c r="B102843">
        <v>13719</v>
      </c>
      <c r="C102843" s="3">
        <v>44316.415972222218</v>
      </c>
      <c r="D102843">
        <v>6844</v>
      </c>
      <c r="E102843" s="4">
        <v>1200</v>
      </c>
      <c r="F102843" s="1">
        <f t="shared" si="3215"/>
        <v>43891.224456018521</v>
      </c>
      <c r="G102843" s="2">
        <f t="shared" si="3216"/>
        <v>0</v>
      </c>
    </row>
    <row r="102844">
      <c r="A102844">
        <v>465018</v>
      </c>
      <c r="B102844">
        <v>6797</v>
      </c>
      <c r="C102844" s="3">
        <v>44316.418356481481</v>
      </c>
      <c r="D102844">
        <v>5994</v>
      </c>
      <c r="E102844" s="4">
        <v>1200</v>
      </c>
      <c r="F102844" s="1">
        <f t="shared" si="3215"/>
        <v>43833.741469907407</v>
      </c>
      <c r="G102844" s="2">
        <f t="shared" si="3216"/>
        <v>0</v>
      </c>
    </row>
    <row r="102845">
      <c r="A102845">
        <v>465019</v>
      </c>
      <c r="B102845">
        <v>4522</v>
      </c>
      <c r="C102845" s="3">
        <v>44316.420162037037</v>
      </c>
      <c r="D102845">
        <v>2251</v>
      </c>
      <c r="E102845" s="4">
        <v>1200</v>
      </c>
      <c r="F102845" s="1">
        <f t="shared" si="3215"/>
        <v>43923.152268518519</v>
      </c>
      <c r="G102845" s="2">
        <f t="shared" si="3216"/>
        <v>0</v>
      </c>
    </row>
    <row r="102846">
      <c r="A102846">
        <v>465020</v>
      </c>
      <c r="B102846">
        <v>2724</v>
      </c>
      <c r="C102846" s="3">
        <v>44316.42769675926</v>
      </c>
      <c r="D102846">
        <v>6230</v>
      </c>
      <c r="E102846" s="4">
        <v>1200</v>
      </c>
      <c r="F102846" s="1">
        <f t="shared" si="3215"/>
        <v>44256.056493055556</v>
      </c>
      <c r="G102846" s="2">
        <f t="shared" si="3216"/>
        <v>0</v>
      </c>
    </row>
    <row r="102847">
      <c r="A102847">
        <v>465022</v>
      </c>
      <c r="B102847">
        <v>1396</v>
      </c>
      <c r="C102847" s="3">
        <v>44316.432974537027</v>
      </c>
      <c r="D102847">
        <v>2491</v>
      </c>
      <c r="E102847" s="4">
        <v>1200</v>
      </c>
      <c r="F102847" s="1">
        <f t="shared" si="3215"/>
        <v>44136.620497685188</v>
      </c>
      <c r="G102847" s="2">
        <f t="shared" si="3216"/>
        <v>0</v>
      </c>
    </row>
    <row r="102848">
      <c r="A102848">
        <v>465026</v>
      </c>
      <c r="B102848">
        <v>6188</v>
      </c>
      <c r="C102848" s="3">
        <v>44316.43341435185</v>
      </c>
      <c r="D102848">
        <v>4319</v>
      </c>
      <c r="E102848" s="4">
        <v>1200</v>
      </c>
      <c r="F102848" s="1">
        <f t="shared" si="3215"/>
        <v>44287.454895833333</v>
      </c>
      <c r="G102848" s="2">
        <f t="shared" si="3216"/>
        <v>0</v>
      </c>
    </row>
    <row r="102849">
      <c r="A102849">
        <v>465027</v>
      </c>
      <c r="B102849">
        <v>12968</v>
      </c>
      <c r="C102849" s="3">
        <v>44316.434999999998</v>
      </c>
      <c r="D102849">
        <v>3593</v>
      </c>
      <c r="E102849" s="4">
        <v>1200</v>
      </c>
      <c r="F102849" s="1">
        <f t="shared" si="3215"/>
        <v>44257.727708333332</v>
      </c>
      <c r="G102849" s="2">
        <f t="shared" si="3216"/>
        <v>0</v>
      </c>
    </row>
    <row r="102850">
      <c r="A102850">
        <v>465034</v>
      </c>
      <c r="B102850">
        <v>4648</v>
      </c>
      <c r="C102850" s="3">
        <v>44316.436111111107</v>
      </c>
      <c r="D102850">
        <v>11921</v>
      </c>
      <c r="E102850" s="4">
        <v>1200</v>
      </c>
      <c r="F102850" s="1">
        <f t="shared" ref="F102850:F102913" si="3217">VLOOKUP(D102850,J:K,2,0)</f>
        <v>44287.487060185187</v>
      </c>
      <c r="G102850" s="2">
        <f t="shared" si="3216"/>
        <v>0</v>
      </c>
    </row>
    <row r="102851">
      <c r="A102851">
        <v>465039</v>
      </c>
      <c r="B102851">
        <v>2356</v>
      </c>
      <c r="C102851" s="3">
        <v>44316.439293981479</v>
      </c>
      <c r="D102851">
        <v>10587</v>
      </c>
      <c r="E102851" s="4">
        <v>1200</v>
      </c>
      <c r="F102851" s="1">
        <f t="shared" si="3217"/>
        <v>44013.007175925923</v>
      </c>
      <c r="G102851" s="2">
        <f t="shared" ref="G102851:G102914" si="3218">IF(F102851=C102851,1,0)</f>
        <v>0</v>
      </c>
    </row>
    <row r="102852">
      <c r="A102852">
        <v>465041</v>
      </c>
      <c r="B102852">
        <v>4648</v>
      </c>
      <c r="C102852" s="3">
        <v>44316.439513888887</v>
      </c>
      <c r="D102852">
        <v>11264</v>
      </c>
      <c r="E102852" s="4">
        <v>1200</v>
      </c>
      <c r="F102852" s="1">
        <f t="shared" si="3217"/>
        <v>44228.137824074074</v>
      </c>
      <c r="G102852" s="2">
        <f t="shared" si="3218"/>
        <v>0</v>
      </c>
    </row>
    <row r="102853">
      <c r="A102853">
        <v>465045</v>
      </c>
      <c r="B102853">
        <v>11558</v>
      </c>
      <c r="C102853" s="3">
        <v>44316.440289351849</v>
      </c>
      <c r="D102853">
        <v>12160</v>
      </c>
      <c r="E102853" s="4">
        <v>1200</v>
      </c>
      <c r="F102853" s="1">
        <f t="shared" si="3217"/>
        <v>43891.025983796295</v>
      </c>
      <c r="G102853" s="2">
        <f t="shared" si="3218"/>
        <v>0</v>
      </c>
    </row>
    <row r="102854">
      <c r="A102854">
        <v>465052</v>
      </c>
      <c r="B102854">
        <v>6349</v>
      </c>
      <c r="C102854" s="3">
        <v>44316.449363425927</v>
      </c>
      <c r="D102854">
        <v>7370</v>
      </c>
      <c r="E102854" s="4">
        <v>960</v>
      </c>
      <c r="F102854" s="1">
        <f t="shared" si="3217"/>
        <v>43983.502604166664</v>
      </c>
      <c r="G102854" s="2">
        <f t="shared" si="3218"/>
        <v>0</v>
      </c>
    </row>
    <row r="102855">
      <c r="A102855">
        <v>465056</v>
      </c>
      <c r="B102855">
        <v>1115</v>
      </c>
      <c r="C102855" s="3">
        <v>44316.455983796302</v>
      </c>
      <c r="D102855">
        <v>2096</v>
      </c>
      <c r="E102855" s="4">
        <v>1200</v>
      </c>
      <c r="F102855" s="1">
        <f t="shared" si="3217"/>
        <v>44044.189236111109</v>
      </c>
      <c r="G102855" s="2">
        <f t="shared" si="3218"/>
        <v>0</v>
      </c>
    </row>
    <row r="102856">
      <c r="A102856">
        <v>465057</v>
      </c>
      <c r="B102856">
        <v>10791</v>
      </c>
      <c r="C102856" s="3">
        <v>44316.457314814812</v>
      </c>
      <c r="D102856">
        <v>1525</v>
      </c>
      <c r="E102856" s="4">
        <v>1200</v>
      </c>
      <c r="F102856" s="1">
        <f t="shared" si="3217"/>
        <v>44288.55704861111</v>
      </c>
      <c r="G102856" s="2">
        <f t="shared" si="3218"/>
        <v>0</v>
      </c>
    </row>
    <row r="102857">
      <c r="A102857">
        <v>465059</v>
      </c>
      <c r="B102857">
        <v>12298</v>
      </c>
      <c r="C102857" s="3">
        <v>44316.460405092592</v>
      </c>
      <c r="D102857">
        <v>2953</v>
      </c>
      <c r="E102857" s="4">
        <v>960</v>
      </c>
      <c r="F102857" s="1">
        <f t="shared" si="3217"/>
        <v>44105.430879629632</v>
      </c>
      <c r="G102857" s="2">
        <f t="shared" si="3218"/>
        <v>0</v>
      </c>
    </row>
    <row r="102858">
      <c r="A102858">
        <v>465064</v>
      </c>
      <c r="B102858">
        <v>6187</v>
      </c>
      <c r="C102858" s="3">
        <v>44316.464328703703</v>
      </c>
      <c r="D102858">
        <v>11562</v>
      </c>
      <c r="E102858" s="4">
        <v>1200</v>
      </c>
      <c r="F102858" s="1">
        <f t="shared" si="3217"/>
        <v>44076.770902777775</v>
      </c>
      <c r="G102858" s="2">
        <f t="shared" si="3218"/>
        <v>0</v>
      </c>
    </row>
    <row r="102859">
      <c r="A102859">
        <v>465068</v>
      </c>
      <c r="B102859">
        <v>8937</v>
      </c>
      <c r="C102859" s="3">
        <v>44316.464571759258</v>
      </c>
      <c r="D102859">
        <v>7346</v>
      </c>
      <c r="E102859" s="4">
        <v>1200</v>
      </c>
      <c r="F102859" s="1">
        <f t="shared" si="3217"/>
        <v>44256.801365740743</v>
      </c>
      <c r="G102859" s="2">
        <f t="shared" si="3218"/>
        <v>0</v>
      </c>
    </row>
    <row r="102860">
      <c r="A102860">
        <v>465075</v>
      </c>
      <c r="B102860">
        <v>5171</v>
      </c>
      <c r="C102860" s="3">
        <v>44316.464675925927</v>
      </c>
      <c r="D102860">
        <v>7346</v>
      </c>
      <c r="E102860" s="4">
        <v>1200</v>
      </c>
      <c r="F102860" s="1">
        <f t="shared" si="3217"/>
        <v>44256.801365740743</v>
      </c>
      <c r="G102860" s="2">
        <f t="shared" si="3218"/>
        <v>0</v>
      </c>
    </row>
    <row r="102861">
      <c r="A102861">
        <v>465076</v>
      </c>
      <c r="B102861">
        <v>948</v>
      </c>
      <c r="C102861" s="3">
        <v>44316.465046296304</v>
      </c>
      <c r="D102861">
        <v>8508</v>
      </c>
      <c r="E102861" s="4">
        <v>1200</v>
      </c>
      <c r="F102861" s="1">
        <f t="shared" si="3217"/>
        <v>43831.426666666666</v>
      </c>
      <c r="G102861" s="2">
        <f t="shared" si="3218"/>
        <v>0</v>
      </c>
    </row>
    <row r="102862">
      <c r="A102862">
        <v>465080</v>
      </c>
      <c r="B102862">
        <v>4449</v>
      </c>
      <c r="C102862" s="3">
        <v>44316.465381944443</v>
      </c>
      <c r="D102862">
        <v>11835</v>
      </c>
      <c r="E102862" s="4">
        <v>1200</v>
      </c>
      <c r="F102862" s="1">
        <f t="shared" si="3217"/>
        <v>43922.844085648147</v>
      </c>
      <c r="G102862" s="2">
        <f t="shared" si="3218"/>
        <v>0</v>
      </c>
    </row>
    <row r="102863">
      <c r="A102863">
        <v>465085</v>
      </c>
      <c r="B102863">
        <v>5787</v>
      </c>
      <c r="C102863" s="3">
        <v>44316.46802083333</v>
      </c>
      <c r="D102863">
        <v>11932</v>
      </c>
      <c r="E102863" s="4">
        <v>1200</v>
      </c>
      <c r="F102863" s="1">
        <f t="shared" si="3217"/>
        <v>44136.615451388891</v>
      </c>
      <c r="G102863" s="2">
        <f t="shared" si="3218"/>
        <v>0</v>
      </c>
    </row>
    <row r="102864">
      <c r="A102864">
        <v>465086</v>
      </c>
      <c r="B102864">
        <v>897</v>
      </c>
      <c r="C102864" s="3">
        <v>44316.469293981478</v>
      </c>
      <c r="D102864">
        <v>11325</v>
      </c>
      <c r="E102864" s="4">
        <v>1200</v>
      </c>
      <c r="F102864" s="1">
        <f t="shared" si="3217"/>
        <v>43952.918958333335</v>
      </c>
      <c r="G102864" s="2">
        <f t="shared" si="3218"/>
        <v>0</v>
      </c>
    </row>
    <row r="102865">
      <c r="A102865">
        <v>465093</v>
      </c>
      <c r="B102865">
        <v>13177</v>
      </c>
      <c r="C102865" s="3">
        <v>44316.473634259259</v>
      </c>
      <c r="D102865">
        <v>4339</v>
      </c>
      <c r="E102865" s="4">
        <v>1200</v>
      </c>
      <c r="F102865" s="1">
        <f t="shared" si="3217"/>
        <v>44045.000092592592</v>
      </c>
      <c r="G102865" s="2">
        <f t="shared" si="3218"/>
        <v>0</v>
      </c>
    </row>
    <row r="102866">
      <c r="A102866">
        <v>465097</v>
      </c>
      <c r="B102866">
        <v>739</v>
      </c>
      <c r="C102866" s="3">
        <v>44316.474826388891</v>
      </c>
      <c r="D102866">
        <v>4319</v>
      </c>
      <c r="E102866" s="4">
        <v>1200</v>
      </c>
      <c r="F102866" s="1">
        <f t="shared" si="3217"/>
        <v>44287.454895833333</v>
      </c>
      <c r="G102866" s="2">
        <f t="shared" si="3218"/>
        <v>0</v>
      </c>
    </row>
    <row r="102867">
      <c r="A102867">
        <v>465101</v>
      </c>
      <c r="B102867">
        <v>676</v>
      </c>
      <c r="C102867" s="3">
        <v>44316.4766087963</v>
      </c>
      <c r="D102867">
        <v>13758</v>
      </c>
      <c r="E102867" s="4">
        <v>0</v>
      </c>
      <c r="F102867" s="1">
        <f t="shared" si="3217"/>
        <v>44167.442152777781</v>
      </c>
      <c r="G102867" s="2">
        <f t="shared" si="3218"/>
        <v>0</v>
      </c>
    </row>
    <row r="102868">
      <c r="A102868">
        <v>465107</v>
      </c>
      <c r="B102868">
        <v>510</v>
      </c>
      <c r="C102868" s="3">
        <v>44316.477986111109</v>
      </c>
      <c r="D102868">
        <v>6946</v>
      </c>
      <c r="E102868" s="4">
        <v>1200</v>
      </c>
      <c r="F102868" s="1">
        <f t="shared" si="3217"/>
        <v>44197.497488425928</v>
      </c>
      <c r="G102868" s="2">
        <f t="shared" si="3218"/>
        <v>0</v>
      </c>
    </row>
    <row r="102869">
      <c r="A102869">
        <v>465114</v>
      </c>
      <c r="B102869">
        <v>4790</v>
      </c>
      <c r="C102869" s="3">
        <v>44316.479872685188</v>
      </c>
      <c r="D102869">
        <v>2598</v>
      </c>
      <c r="E102869" s="4">
        <v>1200</v>
      </c>
      <c r="F102869" s="1">
        <f t="shared" si="3217"/>
        <v>44137.036446759259</v>
      </c>
      <c r="G102869" s="2">
        <f t="shared" si="3218"/>
        <v>0</v>
      </c>
    </row>
    <row r="102870">
      <c r="A102870">
        <v>465118</v>
      </c>
      <c r="B102870">
        <v>9299</v>
      </c>
      <c r="C102870" s="3">
        <v>44316.4843287037</v>
      </c>
      <c r="D102870">
        <v>6041</v>
      </c>
      <c r="E102870" s="4">
        <v>1200</v>
      </c>
      <c r="F102870" s="1">
        <f t="shared" si="3217"/>
        <v>44256.102754629632</v>
      </c>
      <c r="G102870" s="2">
        <f t="shared" si="3218"/>
        <v>0</v>
      </c>
    </row>
    <row r="102871">
      <c r="A102871">
        <v>465123</v>
      </c>
      <c r="B102871">
        <v>7420</v>
      </c>
      <c r="C102871" s="3">
        <v>44316.485243055547</v>
      </c>
      <c r="D102871">
        <v>12391</v>
      </c>
      <c r="E102871" s="4">
        <v>1200</v>
      </c>
      <c r="F102871" s="1">
        <f t="shared" si="3217"/>
        <v>44198.024780092594</v>
      </c>
      <c r="G102871" s="2">
        <f t="shared" si="3218"/>
        <v>0</v>
      </c>
    </row>
    <row r="102872">
      <c r="A102872">
        <v>465124</v>
      </c>
      <c r="B102872">
        <v>1417</v>
      </c>
      <c r="C102872" s="3">
        <v>44316.485613425917</v>
      </c>
      <c r="D102872">
        <v>2924</v>
      </c>
      <c r="E102872" s="4">
        <v>1200</v>
      </c>
      <c r="F102872" s="1">
        <f t="shared" si="3217"/>
        <v>44287.302511574075</v>
      </c>
      <c r="G102872" s="2">
        <f t="shared" si="3218"/>
        <v>0</v>
      </c>
    </row>
    <row r="102873">
      <c r="A102873">
        <v>465131</v>
      </c>
      <c r="B102873">
        <v>10530</v>
      </c>
      <c r="C102873" s="3">
        <v>44316.489328703698</v>
      </c>
      <c r="D102873">
        <v>3850</v>
      </c>
      <c r="E102873" s="4">
        <v>1200</v>
      </c>
      <c r="F102873" s="1">
        <f t="shared" si="3217"/>
        <v>44044.450995370367</v>
      </c>
      <c r="G102873" s="2">
        <f t="shared" si="3218"/>
        <v>0</v>
      </c>
    </row>
    <row r="102874">
      <c r="A102874">
        <v>465137</v>
      </c>
      <c r="B102874">
        <v>12964</v>
      </c>
      <c r="C102874" s="3">
        <v>44316.49119212963</v>
      </c>
      <c r="D102874">
        <v>12030</v>
      </c>
      <c r="E102874" s="4">
        <v>1200</v>
      </c>
      <c r="F102874" s="1">
        <f t="shared" si="3217"/>
        <v>43832.412627314814</v>
      </c>
      <c r="G102874" s="2">
        <f t="shared" si="3218"/>
        <v>0</v>
      </c>
    </row>
    <row r="102875">
      <c r="A102875">
        <v>465139</v>
      </c>
      <c r="B102875">
        <v>9972</v>
      </c>
      <c r="C102875" s="3">
        <v>44316.492685185192</v>
      </c>
      <c r="D102875">
        <v>12757</v>
      </c>
      <c r="E102875" s="4">
        <v>960</v>
      </c>
      <c r="F102875" s="1">
        <f t="shared" si="3217"/>
        <v>44287.256724537037</v>
      </c>
      <c r="G102875" s="2">
        <f t="shared" si="3218"/>
        <v>0</v>
      </c>
    </row>
    <row r="102876">
      <c r="A102876">
        <v>465140</v>
      </c>
      <c r="B102876">
        <v>7326</v>
      </c>
      <c r="C102876" s="3">
        <v>44316.493101851847</v>
      </c>
      <c r="D102876">
        <v>6844</v>
      </c>
      <c r="E102876" s="4">
        <v>1200</v>
      </c>
      <c r="F102876" s="1">
        <f t="shared" si="3217"/>
        <v>43891.224456018521</v>
      </c>
      <c r="G102876" s="2">
        <f t="shared" si="3218"/>
        <v>0</v>
      </c>
    </row>
    <row r="102877">
      <c r="A102877">
        <v>465146</v>
      </c>
      <c r="B102877">
        <v>7149</v>
      </c>
      <c r="C102877" s="3">
        <v>44316.493622685193</v>
      </c>
      <c r="D102877">
        <v>3813</v>
      </c>
      <c r="E102877" s="4">
        <v>1200</v>
      </c>
      <c r="F102877" s="1">
        <f t="shared" si="3217"/>
        <v>44044.288703703707</v>
      </c>
      <c r="G102877" s="2">
        <f t="shared" si="3218"/>
        <v>0</v>
      </c>
    </row>
    <row r="102878">
      <c r="A102878">
        <v>465149</v>
      </c>
      <c r="B102878">
        <v>5017</v>
      </c>
      <c r="C102878" s="3">
        <v>44316.499398148153</v>
      </c>
      <c r="D102878">
        <v>8064</v>
      </c>
      <c r="E102878" s="4">
        <v>1200</v>
      </c>
      <c r="F102878" s="1">
        <f t="shared" si="3217"/>
        <v>43832.876203703701</v>
      </c>
      <c r="G102878" s="2">
        <f t="shared" si="3218"/>
        <v>0</v>
      </c>
    </row>
    <row r="102879">
      <c r="A102879">
        <v>465151</v>
      </c>
      <c r="B102879">
        <v>8842</v>
      </c>
      <c r="C102879" s="3">
        <v>44316.503344907411</v>
      </c>
      <c r="D102879">
        <v>6721</v>
      </c>
      <c r="E102879" s="4">
        <v>1200</v>
      </c>
      <c r="F102879" s="1">
        <f t="shared" si="3217"/>
        <v>44075.447638888887</v>
      </c>
      <c r="G102879" s="2">
        <f t="shared" si="3218"/>
        <v>0</v>
      </c>
    </row>
    <row r="102880">
      <c r="A102880">
        <v>465153</v>
      </c>
      <c r="B102880">
        <v>9893</v>
      </c>
      <c r="C102880" s="3">
        <v>44316.507361111107</v>
      </c>
      <c r="D102880">
        <v>13906</v>
      </c>
      <c r="E102880" s="4">
        <v>1200</v>
      </c>
      <c r="F102880" s="1">
        <f t="shared" si="3217"/>
        <v>44166.631921296299</v>
      </c>
      <c r="G102880" s="2">
        <f t="shared" si="3218"/>
        <v>0</v>
      </c>
    </row>
    <row r="102881">
      <c r="A102881">
        <v>465159</v>
      </c>
      <c r="B102881">
        <v>3473</v>
      </c>
      <c r="C102881" s="3">
        <v>44316.515162037038</v>
      </c>
      <c r="D102881">
        <v>10460</v>
      </c>
      <c r="E102881" s="4">
        <v>1200</v>
      </c>
      <c r="F102881" s="1">
        <f t="shared" si="3217"/>
        <v>44287.105428240742</v>
      </c>
      <c r="G102881" s="2">
        <f t="shared" si="3218"/>
        <v>0</v>
      </c>
    </row>
    <row r="102882">
      <c r="A102882">
        <v>465162</v>
      </c>
      <c r="B102882">
        <v>3293</v>
      </c>
      <c r="C102882" s="3">
        <v>44316.515682870369</v>
      </c>
      <c r="D102882">
        <v>963</v>
      </c>
      <c r="E102882" s="4">
        <v>1200</v>
      </c>
      <c r="F102882" s="1">
        <f t="shared" si="3217"/>
        <v>44044.170370370368</v>
      </c>
      <c r="G102882" s="2">
        <f t="shared" si="3218"/>
        <v>0</v>
      </c>
    </row>
    <row r="102883">
      <c r="A102883">
        <v>465167</v>
      </c>
      <c r="B102883">
        <v>4853</v>
      </c>
      <c r="C102883" s="3">
        <v>44316.518437500003</v>
      </c>
      <c r="D102883">
        <v>2686</v>
      </c>
      <c r="E102883" s="4">
        <v>1200</v>
      </c>
      <c r="F102883" s="1">
        <f t="shared" si="3217"/>
        <v>44259.74527777778</v>
      </c>
      <c r="G102883" s="2">
        <f t="shared" si="3218"/>
        <v>0</v>
      </c>
    </row>
    <row r="102884">
      <c r="A102884">
        <v>465170</v>
      </c>
      <c r="B102884">
        <v>10409</v>
      </c>
      <c r="C102884" s="3">
        <v>44316.519363425927</v>
      </c>
      <c r="D102884">
        <v>2924</v>
      </c>
      <c r="E102884" s="4">
        <v>1200</v>
      </c>
      <c r="F102884" s="1">
        <f t="shared" si="3217"/>
        <v>44287.302511574075</v>
      </c>
      <c r="G102884" s="2">
        <f t="shared" si="3218"/>
        <v>0</v>
      </c>
    </row>
    <row r="102885">
      <c r="A102885">
        <v>465176</v>
      </c>
      <c r="B102885">
        <v>10895</v>
      </c>
      <c r="C102885" s="3">
        <v>44316.524456018517</v>
      </c>
      <c r="D102885">
        <v>2360</v>
      </c>
      <c r="E102885" s="4">
        <v>1200</v>
      </c>
      <c r="F102885" s="1">
        <f t="shared" si="3217"/>
        <v>44136.161643518521</v>
      </c>
      <c r="G102885" s="2">
        <f t="shared" si="3218"/>
        <v>0</v>
      </c>
    </row>
    <row r="102886">
      <c r="A102886">
        <v>465180</v>
      </c>
      <c r="B102886">
        <v>10462</v>
      </c>
      <c r="C102886" s="3">
        <v>44316.526134259257</v>
      </c>
      <c r="D102886">
        <v>5166</v>
      </c>
      <c r="E102886" s="4">
        <v>1200</v>
      </c>
      <c r="F102886" s="1">
        <f t="shared" si="3217"/>
        <v>44197.428252314814</v>
      </c>
      <c r="G102886" s="2">
        <f t="shared" si="3218"/>
        <v>0</v>
      </c>
    </row>
    <row r="102887">
      <c r="A102887">
        <v>465184</v>
      </c>
      <c r="B102887">
        <v>4964</v>
      </c>
      <c r="C102887" s="3">
        <v>44316.528402777767</v>
      </c>
      <c r="D102887">
        <v>10805</v>
      </c>
      <c r="E102887" s="4">
        <v>1200</v>
      </c>
      <c r="F102887" s="1">
        <f t="shared" si="3217"/>
        <v>44075.547384259262</v>
      </c>
      <c r="G102887" s="2">
        <f t="shared" si="3218"/>
        <v>0</v>
      </c>
    </row>
    <row r="102888">
      <c r="A102888">
        <v>465188</v>
      </c>
      <c r="B102888">
        <v>9465</v>
      </c>
      <c r="C102888" s="3">
        <v>44316.528726851851</v>
      </c>
      <c r="D102888">
        <v>4947</v>
      </c>
      <c r="E102888" s="4">
        <v>1200</v>
      </c>
      <c r="F102888" s="1">
        <f t="shared" si="3217"/>
        <v>43983.628136574072</v>
      </c>
      <c r="G102888" s="2">
        <f t="shared" si="3218"/>
        <v>0</v>
      </c>
    </row>
    <row r="102889">
      <c r="A102889">
        <v>465191</v>
      </c>
      <c r="B102889">
        <v>3957</v>
      </c>
      <c r="C102889" s="3">
        <v>44316.533182870371</v>
      </c>
      <c r="D102889">
        <v>4236</v>
      </c>
      <c r="E102889" s="4">
        <v>0</v>
      </c>
      <c r="F102889" s="1">
        <f t="shared" si="3217"/>
        <v>44013.682164351849</v>
      </c>
      <c r="G102889" s="2">
        <f t="shared" si="3218"/>
        <v>0</v>
      </c>
    </row>
    <row r="102890">
      <c r="A102890">
        <v>465196</v>
      </c>
      <c r="B102890">
        <v>6282</v>
      </c>
      <c r="C102890" s="3">
        <v>44316.533182870371</v>
      </c>
      <c r="D102890">
        <v>11437</v>
      </c>
      <c r="E102890" s="4">
        <v>1200</v>
      </c>
      <c r="F102890" s="1">
        <f t="shared" si="3217"/>
        <v>43923.125856481478</v>
      </c>
      <c r="G102890" s="2">
        <f t="shared" si="3218"/>
        <v>0</v>
      </c>
    </row>
    <row r="102891">
      <c r="A102891">
        <v>465199</v>
      </c>
      <c r="B102891">
        <v>10108</v>
      </c>
      <c r="C102891" s="3">
        <v>44316.536423611113</v>
      </c>
      <c r="D102891">
        <v>4522</v>
      </c>
      <c r="E102891" s="4">
        <v>960</v>
      </c>
      <c r="F102891" s="1">
        <f t="shared" si="3217"/>
        <v>44136.153078703705</v>
      </c>
      <c r="G102891" s="2">
        <f t="shared" si="3218"/>
        <v>0</v>
      </c>
    </row>
    <row r="102892">
      <c r="A102892">
        <v>465206</v>
      </c>
      <c r="B102892">
        <v>130</v>
      </c>
      <c r="C102892" s="3">
        <v>44316.538993055547</v>
      </c>
      <c r="D102892">
        <v>12523</v>
      </c>
      <c r="E102892" s="4">
        <v>1200</v>
      </c>
      <c r="F102892" s="1">
        <f t="shared" si="3217"/>
        <v>44105.083819444444</v>
      </c>
      <c r="G102892" s="2">
        <f t="shared" si="3218"/>
        <v>0</v>
      </c>
    </row>
    <row r="102893">
      <c r="A102893">
        <v>465211</v>
      </c>
      <c r="B102893">
        <v>2987</v>
      </c>
      <c r="C102893" s="3">
        <v>44316.539212962962</v>
      </c>
      <c r="D102893">
        <v>5849</v>
      </c>
      <c r="E102893" s="4">
        <v>1200</v>
      </c>
      <c r="F102893" s="1">
        <f t="shared" si="3217"/>
        <v>44013.745717592596</v>
      </c>
      <c r="G102893" s="2">
        <f t="shared" si="3218"/>
        <v>0</v>
      </c>
    </row>
    <row r="102894">
      <c r="A102894">
        <v>465216</v>
      </c>
      <c r="B102894">
        <v>5148</v>
      </c>
      <c r="C102894" s="3">
        <v>44316.541192129633</v>
      </c>
      <c r="D102894">
        <v>1329</v>
      </c>
      <c r="E102894" s="4">
        <v>1200</v>
      </c>
      <c r="F102894" s="1">
        <f t="shared" si="3217"/>
        <v>44075.264363425929</v>
      </c>
      <c r="G102894" s="2">
        <f t="shared" si="3218"/>
        <v>0</v>
      </c>
    </row>
    <row r="102895">
      <c r="A102895">
        <v>465221</v>
      </c>
      <c r="B102895">
        <v>2496</v>
      </c>
      <c r="C102895" s="3">
        <v>44316.546331018522</v>
      </c>
      <c r="D102895">
        <v>963</v>
      </c>
      <c r="E102895" s="4">
        <v>1200</v>
      </c>
      <c r="F102895" s="1">
        <f t="shared" si="3217"/>
        <v>44044.170370370368</v>
      </c>
      <c r="G102895" s="2">
        <f t="shared" si="3218"/>
        <v>0</v>
      </c>
    </row>
    <row r="102896">
      <c r="A102896">
        <v>465228</v>
      </c>
      <c r="B102896">
        <v>12324</v>
      </c>
      <c r="C102896" s="3">
        <v>44316.549409722233</v>
      </c>
      <c r="D102896">
        <v>13110</v>
      </c>
      <c r="E102896" s="4">
        <v>1200</v>
      </c>
      <c r="F102896" s="1">
        <f t="shared" si="3217"/>
        <v>43831.863842592589</v>
      </c>
      <c r="G102896" s="2">
        <f t="shared" si="3218"/>
        <v>0</v>
      </c>
    </row>
    <row r="102897">
      <c r="A102897">
        <v>465229</v>
      </c>
      <c r="B102897">
        <v>13539</v>
      </c>
      <c r="C102897" s="3">
        <v>44316.552210648151</v>
      </c>
      <c r="D102897">
        <v>2271</v>
      </c>
      <c r="E102897" s="4">
        <v>1200</v>
      </c>
      <c r="F102897" s="1">
        <f t="shared" si="3217"/>
        <v>43922.063993055555</v>
      </c>
      <c r="G102897" s="2">
        <f t="shared" si="3218"/>
        <v>0</v>
      </c>
    </row>
    <row r="102898">
      <c r="A102898">
        <v>465230</v>
      </c>
      <c r="B102898">
        <v>2351</v>
      </c>
      <c r="C102898" s="3">
        <v>44316.558541666673</v>
      </c>
      <c r="D102898">
        <v>10630</v>
      </c>
      <c r="E102898" s="4">
        <v>1200</v>
      </c>
      <c r="F102898" s="1">
        <f t="shared" si="3217"/>
        <v>44136.003217592595</v>
      </c>
      <c r="G102898" s="2">
        <f t="shared" si="3218"/>
        <v>0</v>
      </c>
    </row>
    <row r="102899">
      <c r="A102899">
        <v>465232</v>
      </c>
      <c r="B102899">
        <v>10352</v>
      </c>
      <c r="C102899" s="3">
        <v>44316.559386574067</v>
      </c>
      <c r="D102899">
        <v>4808</v>
      </c>
      <c r="E102899" s="4">
        <v>960</v>
      </c>
      <c r="F102899" s="1">
        <f t="shared" si="3217"/>
        <v>43835.220995370371</v>
      </c>
      <c r="G102899" s="2">
        <f t="shared" si="3218"/>
        <v>0</v>
      </c>
    </row>
    <row r="102900">
      <c r="A102900">
        <v>465236</v>
      </c>
      <c r="B102900">
        <v>2502</v>
      </c>
      <c r="C102900" s="3">
        <v>44316.561643518522</v>
      </c>
      <c r="D102900">
        <v>1811</v>
      </c>
      <c r="E102900" s="4">
        <v>1200</v>
      </c>
      <c r="F102900" s="1">
        <f t="shared" si="3217"/>
        <v>44229.445370370369</v>
      </c>
      <c r="G102900" s="2">
        <f t="shared" si="3218"/>
        <v>0</v>
      </c>
    </row>
    <row r="102901">
      <c r="A102901">
        <v>465241</v>
      </c>
      <c r="B102901">
        <v>13500</v>
      </c>
      <c r="C102901" s="3">
        <v>44316.564479166656</v>
      </c>
      <c r="D102901">
        <v>7370</v>
      </c>
      <c r="E102901" s="4">
        <v>960</v>
      </c>
      <c r="F102901" s="1">
        <f t="shared" si="3217"/>
        <v>43983.502604166664</v>
      </c>
      <c r="G102901" s="2">
        <f t="shared" si="3218"/>
        <v>0</v>
      </c>
    </row>
    <row r="102902">
      <c r="A102902">
        <v>465244</v>
      </c>
      <c r="B102902">
        <v>8941</v>
      </c>
      <c r="C102902" s="3">
        <v>44316.565300925933</v>
      </c>
      <c r="D102902">
        <v>6230</v>
      </c>
      <c r="E102902" s="4">
        <v>1200</v>
      </c>
      <c r="F102902" s="1">
        <f t="shared" si="3217"/>
        <v>44256.056493055556</v>
      </c>
      <c r="G102902" s="2">
        <f t="shared" si="3218"/>
        <v>0</v>
      </c>
    </row>
    <row r="102903">
      <c r="A102903">
        <v>465249</v>
      </c>
      <c r="B102903">
        <v>7190</v>
      </c>
      <c r="C102903" s="3">
        <v>44316.567152777781</v>
      </c>
      <c r="D102903">
        <v>3124</v>
      </c>
      <c r="E102903" s="4">
        <v>1200</v>
      </c>
      <c r="F102903" s="1">
        <f t="shared" si="3217"/>
        <v>44256.605046296296</v>
      </c>
      <c r="G102903" s="2">
        <f t="shared" si="3218"/>
        <v>0</v>
      </c>
    </row>
    <row r="102904">
      <c r="A102904">
        <v>465250</v>
      </c>
      <c r="B102904">
        <v>13718</v>
      </c>
      <c r="C102904" s="3">
        <v>44316.574236111112</v>
      </c>
      <c r="D102904">
        <v>6806</v>
      </c>
      <c r="E102904" s="4">
        <v>1200</v>
      </c>
      <c r="F102904" s="1">
        <f t="shared" si="3217"/>
        <v>44229.847256944442</v>
      </c>
      <c r="G102904" s="2">
        <f t="shared" si="3218"/>
        <v>0</v>
      </c>
    </row>
    <row r="102905">
      <c r="A102905">
        <v>465252</v>
      </c>
      <c r="B102905">
        <v>1173</v>
      </c>
      <c r="C102905" s="3">
        <v>44316.574583333328</v>
      </c>
      <c r="D102905">
        <v>11210</v>
      </c>
      <c r="E102905" s="4">
        <v>0</v>
      </c>
      <c r="F102905" s="1">
        <f t="shared" si="3217"/>
        <v>43922.334780092591</v>
      </c>
      <c r="G102905" s="2">
        <f t="shared" si="3218"/>
        <v>0</v>
      </c>
    </row>
    <row r="102906">
      <c r="A102906">
        <v>465258</v>
      </c>
      <c r="B102906">
        <v>403</v>
      </c>
      <c r="C102906" s="3">
        <v>44316.575324074067</v>
      </c>
      <c r="D102906">
        <v>4236</v>
      </c>
      <c r="E102906" s="4">
        <v>1200</v>
      </c>
      <c r="F102906" s="1">
        <f t="shared" si="3217"/>
        <v>44013.682164351849</v>
      </c>
      <c r="G102906" s="2">
        <f t="shared" si="3218"/>
        <v>0</v>
      </c>
    </row>
    <row r="102907">
      <c r="A102907">
        <v>465260</v>
      </c>
      <c r="B102907">
        <v>12991</v>
      </c>
      <c r="C102907" s="3">
        <v>44316.58017361111</v>
      </c>
      <c r="D102907">
        <v>3176</v>
      </c>
      <c r="E102907" s="4">
        <v>1200</v>
      </c>
      <c r="F102907" s="1">
        <f t="shared" si="3217"/>
        <v>44287.313287037039</v>
      </c>
      <c r="G102907" s="2">
        <f t="shared" si="3218"/>
        <v>0</v>
      </c>
    </row>
    <row r="102908">
      <c r="A102908">
        <v>465263</v>
      </c>
      <c r="B102908">
        <v>4428</v>
      </c>
      <c r="C102908" s="3">
        <v>44316.585127314807</v>
      </c>
      <c r="D102908">
        <v>13731</v>
      </c>
      <c r="E102908" s="4">
        <v>1200</v>
      </c>
      <c r="F102908" s="1">
        <f t="shared" si="3217"/>
        <v>44168.802858796298</v>
      </c>
      <c r="G102908" s="2">
        <f t="shared" si="3218"/>
        <v>0</v>
      </c>
    </row>
    <row r="102909">
      <c r="A102909">
        <v>465268</v>
      </c>
      <c r="B102909">
        <v>10924</v>
      </c>
      <c r="C102909" s="3">
        <v>44316.586550925917</v>
      </c>
      <c r="D102909">
        <v>3286</v>
      </c>
      <c r="E102909" s="4">
        <v>1200</v>
      </c>
      <c r="F102909" s="1">
        <f t="shared" si="3217"/>
        <v>44197.721782407411</v>
      </c>
      <c r="G102909" s="2">
        <f t="shared" si="3218"/>
        <v>0</v>
      </c>
    </row>
    <row r="102910">
      <c r="A102910">
        <v>465273</v>
      </c>
      <c r="B102910">
        <v>12443</v>
      </c>
      <c r="C102910" s="3">
        <v>44316.590925925928</v>
      </c>
      <c r="D102910">
        <v>6470</v>
      </c>
      <c r="E102910" s="4">
        <v>1200</v>
      </c>
      <c r="F102910" s="1">
        <f t="shared" si="3217"/>
        <v>44075.470451388886</v>
      </c>
      <c r="G102910" s="2">
        <f t="shared" si="3218"/>
        <v>0</v>
      </c>
    </row>
    <row r="102911">
      <c r="A102911">
        <v>465280</v>
      </c>
      <c r="B102911">
        <v>12178</v>
      </c>
      <c r="C102911" s="3">
        <v>44316.590949074067</v>
      </c>
      <c r="D102911">
        <v>8436</v>
      </c>
      <c r="E102911" s="4">
        <v>0</v>
      </c>
      <c r="F102911" s="1">
        <f t="shared" si="3217"/>
        <v>43862.029675925929</v>
      </c>
      <c r="G102911" s="2">
        <f t="shared" si="3218"/>
        <v>0</v>
      </c>
    </row>
    <row r="102912">
      <c r="A102912">
        <v>465283</v>
      </c>
      <c r="B102912">
        <v>609</v>
      </c>
      <c r="C102912" s="3">
        <v>44316.591631944437</v>
      </c>
      <c r="D102912">
        <v>264</v>
      </c>
      <c r="E102912" s="4">
        <v>1200</v>
      </c>
      <c r="F102912" s="1">
        <f t="shared" si="3217"/>
        <v>44045.331446759257</v>
      </c>
      <c r="G102912" s="2">
        <f t="shared" si="3218"/>
        <v>0</v>
      </c>
    </row>
    <row r="102913">
      <c r="A102913">
        <v>465285</v>
      </c>
      <c r="B102913">
        <v>10457</v>
      </c>
      <c r="C102913" s="3">
        <v>44316.600752314807</v>
      </c>
      <c r="D102913">
        <v>2628</v>
      </c>
      <c r="E102913" s="4">
        <v>1200</v>
      </c>
      <c r="F102913" s="1">
        <f t="shared" si="3217"/>
        <v>44077.032141203701</v>
      </c>
      <c r="G102913" s="2">
        <f t="shared" si="3218"/>
        <v>0</v>
      </c>
    </row>
    <row r="102914">
      <c r="A102914">
        <v>465287</v>
      </c>
      <c r="B102914">
        <v>6931</v>
      </c>
      <c r="C102914" s="3">
        <v>44316.600983796299</v>
      </c>
      <c r="D102914">
        <v>2598</v>
      </c>
      <c r="E102914" s="4">
        <v>1200</v>
      </c>
      <c r="F102914" s="1">
        <f t="shared" ref="F102914:F102977" si="3219">VLOOKUP(D102914,J:K,2,0)</f>
        <v>44137.036446759259</v>
      </c>
      <c r="G102914" s="2">
        <f t="shared" si="3218"/>
        <v>0</v>
      </c>
    </row>
    <row r="102915">
      <c r="A102915">
        <v>465290</v>
      </c>
      <c r="B102915">
        <v>8045</v>
      </c>
      <c r="C102915" s="3">
        <v>44316.601863425924</v>
      </c>
      <c r="D102915">
        <v>7600</v>
      </c>
      <c r="E102915" s="4">
        <v>1200</v>
      </c>
      <c r="F102915" s="1">
        <f t="shared" si="3219"/>
        <v>44288.103321759256</v>
      </c>
      <c r="G102915" s="2">
        <f t="shared" ref="G102915:G102978" si="3220">IF(F102915=C102915,1,0)</f>
        <v>0</v>
      </c>
    </row>
    <row r="102916">
      <c r="A102916">
        <v>465293</v>
      </c>
      <c r="B102916">
        <v>988</v>
      </c>
      <c r="C102916" s="3">
        <v>44316.602800925917</v>
      </c>
      <c r="D102916">
        <v>5252</v>
      </c>
      <c r="E102916" s="4">
        <v>1200</v>
      </c>
      <c r="F102916" s="1">
        <f t="shared" si="3219"/>
        <v>44256.929745370369</v>
      </c>
      <c r="G102916" s="2">
        <f t="shared" si="3220"/>
        <v>0</v>
      </c>
    </row>
    <row r="102917">
      <c r="A102917">
        <v>465294</v>
      </c>
      <c r="B102917">
        <v>11804</v>
      </c>
      <c r="C102917" s="3">
        <v>44316.607233796298</v>
      </c>
      <c r="D102917">
        <v>2628</v>
      </c>
      <c r="E102917" s="4">
        <v>1200</v>
      </c>
      <c r="F102917" s="1">
        <f t="shared" si="3219"/>
        <v>44077.032141203701</v>
      </c>
      <c r="G102917" s="2">
        <f t="shared" si="3220"/>
        <v>0</v>
      </c>
    </row>
    <row r="102918">
      <c r="A102918">
        <v>465295</v>
      </c>
      <c r="B102918">
        <v>10079</v>
      </c>
      <c r="C102918" s="3">
        <v>44316.608020833337</v>
      </c>
      <c r="D102918">
        <v>12523</v>
      </c>
      <c r="E102918" s="4">
        <v>1200</v>
      </c>
      <c r="F102918" s="1">
        <f t="shared" si="3219"/>
        <v>44105.083819444444</v>
      </c>
      <c r="G102918" s="2">
        <f t="shared" si="3220"/>
        <v>0</v>
      </c>
    </row>
    <row r="102919">
      <c r="A102919">
        <v>465301</v>
      </c>
      <c r="B102919">
        <v>2385</v>
      </c>
      <c r="C102919" s="3">
        <v>44316.613020833327</v>
      </c>
      <c r="D102919">
        <v>7281</v>
      </c>
      <c r="E102919" s="4">
        <v>1200</v>
      </c>
      <c r="F102919" s="1">
        <f t="shared" si="3219"/>
        <v>44136.287256944444</v>
      </c>
      <c r="G102919" s="2">
        <f t="shared" si="3220"/>
        <v>0</v>
      </c>
    </row>
    <row r="102920">
      <c r="A102920">
        <v>465306</v>
      </c>
      <c r="B102920">
        <v>6791</v>
      </c>
      <c r="C102920" s="3">
        <v>44316.615833333337</v>
      </c>
      <c r="D102920">
        <v>4319</v>
      </c>
      <c r="E102920" s="4">
        <v>1200</v>
      </c>
      <c r="F102920" s="1">
        <f t="shared" si="3219"/>
        <v>44287.454895833333</v>
      </c>
      <c r="G102920" s="2">
        <f t="shared" si="3220"/>
        <v>0</v>
      </c>
    </row>
    <row r="102921">
      <c r="A102921">
        <v>465309</v>
      </c>
      <c r="B102921">
        <v>5140</v>
      </c>
      <c r="C102921" s="3">
        <v>44316.617858796293</v>
      </c>
      <c r="D102921">
        <v>2096</v>
      </c>
      <c r="E102921" s="4">
        <v>1200</v>
      </c>
      <c r="F102921" s="1">
        <f t="shared" si="3219"/>
        <v>44044.189236111109</v>
      </c>
      <c r="G102921" s="2">
        <f t="shared" si="3220"/>
        <v>0</v>
      </c>
    </row>
    <row r="102922">
      <c r="A102922">
        <v>465311</v>
      </c>
      <c r="B102922">
        <v>7696</v>
      </c>
      <c r="C102922" s="3">
        <v>44316.626400462963</v>
      </c>
      <c r="D102922">
        <v>2731</v>
      </c>
      <c r="E102922" s="4">
        <v>1200</v>
      </c>
      <c r="F102922" s="1">
        <f t="shared" si="3219"/>
        <v>44198.486990740741</v>
      </c>
      <c r="G102922" s="2">
        <f t="shared" si="3220"/>
        <v>0</v>
      </c>
    </row>
    <row r="102923">
      <c r="A102923">
        <v>465316</v>
      </c>
      <c r="B102923">
        <v>6860</v>
      </c>
      <c r="C102923" s="3">
        <v>44316.627395833333</v>
      </c>
      <c r="D102923">
        <v>11285</v>
      </c>
      <c r="E102923" s="4">
        <v>1200</v>
      </c>
      <c r="F102923" s="1">
        <f t="shared" si="3219"/>
        <v>43833.440925925926</v>
      </c>
      <c r="G102923" s="2">
        <f t="shared" si="3220"/>
        <v>0</v>
      </c>
    </row>
    <row r="102924">
      <c r="A102924">
        <v>465323</v>
      </c>
      <c r="B102924">
        <v>9720</v>
      </c>
      <c r="C102924" s="3">
        <v>44316.629432870373</v>
      </c>
      <c r="D102924">
        <v>4972</v>
      </c>
      <c r="E102924" s="4">
        <v>1200</v>
      </c>
      <c r="F102924" s="1">
        <f t="shared" si="3219"/>
        <v>43952.029305555552</v>
      </c>
      <c r="G102924" s="2">
        <f t="shared" si="3220"/>
        <v>0</v>
      </c>
    </row>
    <row r="102925">
      <c r="A102925">
        <v>465330</v>
      </c>
      <c r="B102925">
        <v>2913</v>
      </c>
      <c r="C102925" s="3">
        <v>44316.638541666667</v>
      </c>
      <c r="D102925">
        <v>11932</v>
      </c>
      <c r="E102925" s="4">
        <v>1200</v>
      </c>
      <c r="F102925" s="1">
        <f t="shared" si="3219"/>
        <v>44136.615451388891</v>
      </c>
      <c r="G102925" s="2">
        <f t="shared" si="3220"/>
        <v>0</v>
      </c>
    </row>
    <row r="102926">
      <c r="A102926">
        <v>465337</v>
      </c>
      <c r="B102926">
        <v>5210</v>
      </c>
      <c r="C102926" s="3">
        <v>44316.639143518521</v>
      </c>
      <c r="D102926">
        <v>4293</v>
      </c>
      <c r="E102926" s="4">
        <v>1200</v>
      </c>
      <c r="F102926" s="1">
        <f t="shared" si="3219"/>
        <v>44136.118472222224</v>
      </c>
      <c r="G102926" s="2">
        <f t="shared" si="3220"/>
        <v>0</v>
      </c>
    </row>
    <row r="102927">
      <c r="A102927">
        <v>465343</v>
      </c>
      <c r="B102927">
        <v>9465</v>
      </c>
      <c r="C102927" s="3">
        <v>44316.639745370368</v>
      </c>
      <c r="D102927">
        <v>2491</v>
      </c>
      <c r="E102927" s="4">
        <v>1200</v>
      </c>
      <c r="F102927" s="1">
        <f t="shared" si="3219"/>
        <v>44136.620497685188</v>
      </c>
      <c r="G102927" s="2">
        <f t="shared" si="3220"/>
        <v>0</v>
      </c>
    </row>
    <row r="102928">
      <c r="A102928">
        <v>465345</v>
      </c>
      <c r="B102928">
        <v>3862</v>
      </c>
      <c r="C102928" s="3">
        <v>44316.640960648147</v>
      </c>
      <c r="D102928">
        <v>7363</v>
      </c>
      <c r="E102928" s="4">
        <v>1200</v>
      </c>
      <c r="F102928" s="1">
        <f t="shared" si="3219"/>
        <v>44199.606886574074</v>
      </c>
      <c r="G102928" s="2">
        <f t="shared" si="3220"/>
        <v>0</v>
      </c>
    </row>
    <row r="102929">
      <c r="A102929">
        <v>465351</v>
      </c>
      <c r="B102929">
        <v>5808</v>
      </c>
      <c r="C102929" s="3">
        <v>44316.641215277778</v>
      </c>
      <c r="D102929">
        <v>638</v>
      </c>
      <c r="E102929" s="4">
        <v>1200</v>
      </c>
      <c r="F102929" s="1">
        <f t="shared" si="3219"/>
        <v>44166.575787037036</v>
      </c>
      <c r="G102929" s="2">
        <f t="shared" si="3220"/>
        <v>0</v>
      </c>
    </row>
    <row r="102930">
      <c r="A102930">
        <v>465352</v>
      </c>
      <c r="B102930">
        <v>3301</v>
      </c>
      <c r="C102930" s="3">
        <v>44316.650555555563</v>
      </c>
      <c r="D102930">
        <v>10790</v>
      </c>
      <c r="E102930" s="4">
        <v>1200</v>
      </c>
      <c r="F102930" s="1">
        <f t="shared" si="3219"/>
        <v>44287.415277777778</v>
      </c>
      <c r="G102930" s="2">
        <f t="shared" si="3220"/>
        <v>0</v>
      </c>
    </row>
    <row r="102931">
      <c r="A102931">
        <v>465357</v>
      </c>
      <c r="B102931">
        <v>8465</v>
      </c>
      <c r="C102931" s="3">
        <v>44316.65215277778</v>
      </c>
      <c r="D102931">
        <v>6266</v>
      </c>
      <c r="E102931" s="4">
        <v>1200</v>
      </c>
      <c r="F102931" s="1">
        <f t="shared" si="3219"/>
        <v>43863.602118055554</v>
      </c>
      <c r="G102931" s="2">
        <f t="shared" si="3220"/>
        <v>0</v>
      </c>
    </row>
    <row r="102932">
      <c r="A102932">
        <v>465363</v>
      </c>
      <c r="B102932">
        <v>10676</v>
      </c>
      <c r="C102932" s="3">
        <v>44316.653900462959</v>
      </c>
      <c r="D102932">
        <v>1329</v>
      </c>
      <c r="E102932" s="4">
        <v>1200</v>
      </c>
      <c r="F102932" s="1">
        <f t="shared" si="3219"/>
        <v>44075.264363425929</v>
      </c>
      <c r="G102932" s="2">
        <f t="shared" si="3220"/>
        <v>0</v>
      </c>
    </row>
    <row r="102933">
      <c r="A102933">
        <v>465367</v>
      </c>
      <c r="B102933">
        <v>851</v>
      </c>
      <c r="C102933" s="3">
        <v>44316.654351851852</v>
      </c>
      <c r="D102933">
        <v>104</v>
      </c>
      <c r="E102933" s="4">
        <v>1200</v>
      </c>
      <c r="F102933" s="1">
        <f t="shared" si="3219"/>
        <v>44013.286412037036</v>
      </c>
      <c r="G102933" s="2">
        <f t="shared" si="3220"/>
        <v>0</v>
      </c>
    </row>
    <row r="102934">
      <c r="A102934">
        <v>465368</v>
      </c>
      <c r="B102934">
        <v>11148</v>
      </c>
      <c r="C102934" s="3">
        <v>44316.65892361111</v>
      </c>
      <c r="D102934">
        <v>12950</v>
      </c>
      <c r="E102934" s="4">
        <v>0</v>
      </c>
      <c r="F102934" s="1">
        <f t="shared" si="3219"/>
        <v>44166.169814814813</v>
      </c>
      <c r="G102934" s="2">
        <f t="shared" si="3220"/>
        <v>0</v>
      </c>
    </row>
    <row r="102935">
      <c r="A102935">
        <v>465369</v>
      </c>
      <c r="B102935">
        <v>13593</v>
      </c>
      <c r="C102935" s="3">
        <v>44316.66034722222</v>
      </c>
      <c r="D102935">
        <v>519</v>
      </c>
      <c r="E102935" s="4">
        <v>1200</v>
      </c>
      <c r="F102935" s="1">
        <f t="shared" si="3219"/>
        <v>44287.439351851855</v>
      </c>
      <c r="G102935" s="2">
        <f t="shared" si="3220"/>
        <v>0</v>
      </c>
    </row>
    <row r="102936">
      <c r="A102936">
        <v>465371</v>
      </c>
      <c r="B102936">
        <v>3425</v>
      </c>
      <c r="C102936" s="3">
        <v>44316.660405092603</v>
      </c>
      <c r="D102936">
        <v>13184</v>
      </c>
      <c r="E102936" s="4">
        <v>1200</v>
      </c>
      <c r="F102936" s="1">
        <f t="shared" si="3219"/>
        <v>43832.858287037037</v>
      </c>
      <c r="G102936" s="2">
        <f t="shared" si="3220"/>
        <v>0</v>
      </c>
    </row>
    <row r="102937">
      <c r="A102937">
        <v>465378</v>
      </c>
      <c r="B102937">
        <v>8679</v>
      </c>
      <c r="C102937" s="3">
        <v>44316.666192129633</v>
      </c>
      <c r="D102937">
        <v>13853</v>
      </c>
      <c r="E102937" s="4">
        <v>1200</v>
      </c>
      <c r="F102937" s="1">
        <f t="shared" si="3219"/>
        <v>44075.264965277776</v>
      </c>
      <c r="G102937" s="2">
        <f t="shared" si="3220"/>
        <v>0</v>
      </c>
    </row>
    <row r="102938">
      <c r="A102938">
        <v>465383</v>
      </c>
      <c r="B102938">
        <v>4428</v>
      </c>
      <c r="C102938" s="3">
        <v>44316.675046296303</v>
      </c>
      <c r="D102938">
        <v>12030</v>
      </c>
      <c r="E102938" s="4">
        <v>1200</v>
      </c>
      <c r="F102938" s="1">
        <f t="shared" si="3219"/>
        <v>43832.412627314814</v>
      </c>
      <c r="G102938" s="2">
        <f t="shared" si="3220"/>
        <v>0</v>
      </c>
    </row>
    <row r="102939">
      <c r="A102939">
        <v>465390</v>
      </c>
      <c r="B102939">
        <v>12895</v>
      </c>
      <c r="C102939" s="3">
        <v>44316.676412037043</v>
      </c>
      <c r="D102939">
        <v>13813</v>
      </c>
      <c r="E102939" s="4">
        <v>1200</v>
      </c>
      <c r="F102939" s="1">
        <f t="shared" si="3219"/>
        <v>43923.310972222222</v>
      </c>
      <c r="G102939" s="2">
        <f t="shared" si="3220"/>
        <v>0</v>
      </c>
    </row>
    <row r="102940">
      <c r="A102940">
        <v>465396</v>
      </c>
      <c r="B102940">
        <v>1741</v>
      </c>
      <c r="C102940" s="3">
        <v>44316.686180555553</v>
      </c>
      <c r="D102940">
        <v>9193</v>
      </c>
      <c r="E102940" s="4">
        <v>1200</v>
      </c>
      <c r="F102940" s="1">
        <f t="shared" si="3219"/>
        <v>43922.429456018515</v>
      </c>
      <c r="G102940" s="2">
        <f t="shared" si="3220"/>
        <v>0</v>
      </c>
    </row>
    <row r="102941">
      <c r="A102941">
        <v>465402</v>
      </c>
      <c r="B102941">
        <v>6356</v>
      </c>
      <c r="C102941" s="3">
        <v>44316.690694444442</v>
      </c>
      <c r="D102941">
        <v>264</v>
      </c>
      <c r="E102941" s="4">
        <v>1200</v>
      </c>
      <c r="F102941" s="1">
        <f t="shared" si="3219"/>
        <v>44045.331446759257</v>
      </c>
      <c r="G102941" s="2">
        <f t="shared" si="3220"/>
        <v>0</v>
      </c>
    </row>
    <row r="102942">
      <c r="A102942">
        <v>465404</v>
      </c>
      <c r="B102942">
        <v>6320</v>
      </c>
      <c r="C102942" s="3">
        <v>44316.69127314815</v>
      </c>
      <c r="D102942">
        <v>4946</v>
      </c>
      <c r="E102942" s="4">
        <v>1200</v>
      </c>
      <c r="F102942" s="1">
        <f t="shared" si="3219"/>
        <v>44013.952685185184</v>
      </c>
      <c r="G102942" s="2">
        <f t="shared" si="3220"/>
        <v>0</v>
      </c>
    </row>
    <row r="102943">
      <c r="A102943">
        <v>465409</v>
      </c>
      <c r="B102943">
        <v>10138</v>
      </c>
      <c r="C102943" s="3">
        <v>44316.693113425928</v>
      </c>
      <c r="D102943">
        <v>10138</v>
      </c>
      <c r="E102943" s="4">
        <v>1200</v>
      </c>
      <c r="F102943" s="1">
        <f t="shared" si="3219"/>
        <v>44230.843599537038</v>
      </c>
      <c r="G102943" s="2">
        <f t="shared" si="3220"/>
        <v>0</v>
      </c>
    </row>
    <row r="102944">
      <c r="A102944">
        <v>465411</v>
      </c>
      <c r="B102944">
        <v>11454</v>
      </c>
      <c r="C102944" s="3">
        <v>44316.695821759262</v>
      </c>
      <c r="D102944">
        <v>5994</v>
      </c>
      <c r="E102944" s="4">
        <v>0</v>
      </c>
      <c r="F102944" s="1">
        <f t="shared" si="3219"/>
        <v>43833.741469907407</v>
      </c>
      <c r="G102944" s="2">
        <f t="shared" si="3220"/>
        <v>0</v>
      </c>
    </row>
    <row r="102945">
      <c r="A102945">
        <v>465415</v>
      </c>
      <c r="B102945">
        <v>1055</v>
      </c>
      <c r="C102945" s="3">
        <v>44316.698368055557</v>
      </c>
      <c r="D102945">
        <v>7193</v>
      </c>
      <c r="E102945" s="4">
        <v>0</v>
      </c>
      <c r="F102945" s="1">
        <f t="shared" si="3219"/>
        <v>44197.467766203707</v>
      </c>
      <c r="G102945" s="2">
        <f t="shared" si="3220"/>
        <v>0</v>
      </c>
    </row>
    <row r="102946">
      <c r="A102946">
        <v>465418</v>
      </c>
      <c r="B102946">
        <v>13719</v>
      </c>
      <c r="C102946" s="3">
        <v>44316.700277777767</v>
      </c>
      <c r="D102946">
        <v>1670</v>
      </c>
      <c r="E102946" s="4">
        <v>1200</v>
      </c>
      <c r="F102946" s="1">
        <f t="shared" si="3219"/>
        <v>43952.049432870372</v>
      </c>
      <c r="G102946" s="2">
        <f t="shared" si="3220"/>
        <v>0</v>
      </c>
    </row>
    <row r="102947">
      <c r="A102947">
        <v>465424</v>
      </c>
      <c r="B102947">
        <v>8666</v>
      </c>
      <c r="C102947" s="3">
        <v>44316.70103009259</v>
      </c>
      <c r="D102947">
        <v>4758</v>
      </c>
      <c r="E102947" s="4">
        <v>1200</v>
      </c>
      <c r="F102947" s="1">
        <f t="shared" si="3219"/>
        <v>43838.476377314815</v>
      </c>
      <c r="G102947" s="2">
        <f t="shared" si="3220"/>
        <v>0</v>
      </c>
    </row>
    <row r="102948">
      <c r="A102948">
        <v>465430</v>
      </c>
      <c r="B102948">
        <v>8025</v>
      </c>
      <c r="C102948" s="3">
        <v>44316.708611111113</v>
      </c>
      <c r="D102948">
        <v>4758</v>
      </c>
      <c r="E102948" s="4">
        <v>1200</v>
      </c>
      <c r="F102948" s="1">
        <f t="shared" si="3219"/>
        <v>43838.476377314815</v>
      </c>
      <c r="G102948" s="2">
        <f t="shared" si="3220"/>
        <v>0</v>
      </c>
    </row>
    <row r="102949">
      <c r="A102949">
        <v>465431</v>
      </c>
      <c r="B102949">
        <v>7289</v>
      </c>
      <c r="C102949" s="3">
        <v>44316.712418981479</v>
      </c>
      <c r="D102949">
        <v>2401</v>
      </c>
      <c r="E102949" s="4">
        <v>960</v>
      </c>
      <c r="F102949" s="1">
        <f t="shared" si="3219"/>
        <v>44136.099861111114</v>
      </c>
      <c r="G102949" s="2">
        <f t="shared" si="3220"/>
        <v>0</v>
      </c>
    </row>
    <row r="102950">
      <c r="A102950">
        <v>465438</v>
      </c>
      <c r="B102950">
        <v>5962</v>
      </c>
      <c r="C102950" s="3">
        <v>44316.716469907413</v>
      </c>
      <c r="D102950">
        <v>4621</v>
      </c>
      <c r="E102950" s="4">
        <v>1200</v>
      </c>
      <c r="F102950" s="1">
        <f t="shared" si="3219"/>
        <v>44075.263368055559</v>
      </c>
      <c r="G102950" s="2">
        <f t="shared" si="3220"/>
        <v>0</v>
      </c>
    </row>
    <row r="102951">
      <c r="A102951">
        <v>465440</v>
      </c>
      <c r="B102951">
        <v>4028</v>
      </c>
      <c r="C102951" s="3">
        <v>44316.719884259262</v>
      </c>
      <c r="D102951">
        <v>11551</v>
      </c>
      <c r="E102951" s="4">
        <v>1200</v>
      </c>
      <c r="F102951" s="1">
        <f t="shared" si="3219"/>
        <v>43983.338842592595</v>
      </c>
      <c r="G102951" s="2">
        <f t="shared" si="3220"/>
        <v>0</v>
      </c>
    </row>
    <row r="102952">
      <c r="A102952">
        <v>465441</v>
      </c>
      <c r="B102952">
        <v>10173</v>
      </c>
      <c r="C102952" s="3">
        <v>44316.724074074067</v>
      </c>
      <c r="D102952">
        <v>11932</v>
      </c>
      <c r="E102952" s="4">
        <v>960</v>
      </c>
      <c r="F102952" s="1">
        <f t="shared" si="3219"/>
        <v>44136.615451388891</v>
      </c>
      <c r="G102952" s="2">
        <f t="shared" si="3220"/>
        <v>0</v>
      </c>
    </row>
    <row r="102953">
      <c r="A102953">
        <v>465446</v>
      </c>
      <c r="B102953">
        <v>8453</v>
      </c>
      <c r="C102953" s="3">
        <v>44316.72452546296</v>
      </c>
      <c r="D102953">
        <v>5465</v>
      </c>
      <c r="E102953" s="4">
        <v>1200</v>
      </c>
      <c r="F102953" s="1">
        <f t="shared" si="3219"/>
        <v>44166.53392361111</v>
      </c>
      <c r="G102953" s="2">
        <f t="shared" si="3220"/>
        <v>0</v>
      </c>
    </row>
    <row r="102954">
      <c r="A102954">
        <v>465452</v>
      </c>
      <c r="B102954">
        <v>8569</v>
      </c>
      <c r="C102954" s="3">
        <v>44316.726863425924</v>
      </c>
      <c r="D102954">
        <v>7600</v>
      </c>
      <c r="E102954" s="4">
        <v>1200</v>
      </c>
      <c r="F102954" s="1">
        <f t="shared" si="3219"/>
        <v>44288.103321759256</v>
      </c>
      <c r="G102954" s="2">
        <f t="shared" si="3220"/>
        <v>0</v>
      </c>
    </row>
    <row r="102955">
      <c r="A102955">
        <v>465457</v>
      </c>
      <c r="B102955">
        <v>7688</v>
      </c>
      <c r="C102955" s="3">
        <v>44316.728101851862</v>
      </c>
      <c r="D102955">
        <v>6236</v>
      </c>
      <c r="E102955" s="4">
        <v>1200</v>
      </c>
      <c r="F102955" s="1">
        <f t="shared" si="3219"/>
        <v>44256.235601851855</v>
      </c>
      <c r="G102955" s="2">
        <f t="shared" si="3220"/>
        <v>0</v>
      </c>
    </row>
    <row r="102956">
      <c r="A102956">
        <v>465461</v>
      </c>
      <c r="B102956">
        <v>8955</v>
      </c>
      <c r="C102956" s="3">
        <v>44316.728576388887</v>
      </c>
      <c r="D102956">
        <v>13731</v>
      </c>
      <c r="E102956" s="4">
        <v>1200</v>
      </c>
      <c r="F102956" s="1">
        <f t="shared" si="3219"/>
        <v>44168.802858796298</v>
      </c>
      <c r="G102956" s="2">
        <f t="shared" si="3220"/>
        <v>0</v>
      </c>
    </row>
    <row r="102957">
      <c r="A102957">
        <v>465463</v>
      </c>
      <c r="B102957">
        <v>3310</v>
      </c>
      <c r="C102957" s="3">
        <v>44316.728587962964</v>
      </c>
      <c r="D102957">
        <v>12504</v>
      </c>
      <c r="E102957" s="4">
        <v>1200</v>
      </c>
      <c r="F102957" s="1">
        <f t="shared" si="3219"/>
        <v>43833.397569444445</v>
      </c>
      <c r="G102957" s="2">
        <f t="shared" si="3220"/>
        <v>0</v>
      </c>
    </row>
    <row r="102958">
      <c r="A102958">
        <v>465465</v>
      </c>
      <c r="B102958">
        <v>676</v>
      </c>
      <c r="C102958" s="3">
        <v>44316.730798611112</v>
      </c>
      <c r="D102958">
        <v>4758</v>
      </c>
      <c r="E102958" s="4">
        <v>1200</v>
      </c>
      <c r="F102958" s="1">
        <f t="shared" si="3219"/>
        <v>43838.476377314815</v>
      </c>
      <c r="G102958" s="2">
        <f t="shared" si="3220"/>
        <v>0</v>
      </c>
    </row>
    <row r="102959">
      <c r="A102959">
        <v>465469</v>
      </c>
      <c r="B102959">
        <v>3425</v>
      </c>
      <c r="C102959" s="3">
        <v>44316.74119212963</v>
      </c>
      <c r="D102959">
        <v>7492</v>
      </c>
      <c r="E102959" s="4">
        <v>1200</v>
      </c>
      <c r="F102959" s="1">
        <f t="shared" si="3219"/>
        <v>44256.982638888891</v>
      </c>
      <c r="G102959" s="2">
        <f t="shared" si="3220"/>
        <v>0</v>
      </c>
    </row>
    <row r="102960">
      <c r="A102960">
        <v>465473</v>
      </c>
      <c r="B102960">
        <v>12918</v>
      </c>
      <c r="C102960" s="3">
        <v>44316.748749999999</v>
      </c>
      <c r="D102960">
        <v>4361</v>
      </c>
      <c r="E102960" s="4">
        <v>960</v>
      </c>
      <c r="F102960" s="1">
        <f t="shared" si="3219"/>
        <v>44166.461400462962</v>
      </c>
      <c r="G102960" s="2">
        <f t="shared" si="3220"/>
        <v>0</v>
      </c>
    </row>
    <row r="102961">
      <c r="A102961">
        <v>465478</v>
      </c>
      <c r="B102961">
        <v>4666</v>
      </c>
      <c r="C102961" s="3">
        <v>44316.749409722222</v>
      </c>
      <c r="D102961">
        <v>1181</v>
      </c>
      <c r="E102961" s="4">
        <v>1200</v>
      </c>
      <c r="F102961" s="1">
        <f t="shared" si="3219"/>
        <v>43985.458460648151</v>
      </c>
      <c r="G102961" s="2">
        <f t="shared" si="3220"/>
        <v>0</v>
      </c>
    </row>
    <row r="102962">
      <c r="A102962">
        <v>465483</v>
      </c>
      <c r="B102962">
        <v>3064</v>
      </c>
      <c r="C102962" s="3">
        <v>44316.75675925926</v>
      </c>
      <c r="D102962">
        <v>10526</v>
      </c>
      <c r="E102962" s="4">
        <v>0</v>
      </c>
      <c r="F102962" s="1">
        <f t="shared" si="3219"/>
        <v>43922.45652777778</v>
      </c>
      <c r="G102962" s="2">
        <f t="shared" si="3220"/>
        <v>0</v>
      </c>
    </row>
    <row r="102963">
      <c r="A102963">
        <v>465488</v>
      </c>
      <c r="B102963">
        <v>9781</v>
      </c>
      <c r="C102963" s="3">
        <v>44316.758761574078</v>
      </c>
      <c r="D102963">
        <v>13562</v>
      </c>
      <c r="E102963" s="4">
        <v>1200</v>
      </c>
      <c r="F102963" s="1">
        <f t="shared" si="3219"/>
        <v>44197.921203703707</v>
      </c>
      <c r="G102963" s="2">
        <f t="shared" si="3220"/>
        <v>0</v>
      </c>
    </row>
    <row r="102964">
      <c r="A102964">
        <v>465491</v>
      </c>
      <c r="B102964">
        <v>6931</v>
      </c>
      <c r="C102964" s="3">
        <v>44316.759583333333</v>
      </c>
      <c r="D102964">
        <v>940</v>
      </c>
      <c r="E102964" s="4">
        <v>1200</v>
      </c>
      <c r="F102964" s="1">
        <f t="shared" si="3219"/>
        <v>44198.597974537035</v>
      </c>
      <c r="G102964" s="2">
        <f t="shared" si="3220"/>
        <v>0</v>
      </c>
    </row>
    <row r="102965">
      <c r="A102965">
        <v>465493</v>
      </c>
      <c r="B102965">
        <v>6550</v>
      </c>
      <c r="C102965" s="3">
        <v>44316.763726851852</v>
      </c>
      <c r="D102965">
        <v>3124</v>
      </c>
      <c r="E102965" s="4">
        <v>1200</v>
      </c>
      <c r="F102965" s="1">
        <f t="shared" si="3219"/>
        <v>44256.605046296296</v>
      </c>
      <c r="G102965" s="2">
        <f t="shared" si="3220"/>
        <v>0</v>
      </c>
    </row>
    <row r="102966">
      <c r="A102966">
        <v>465498</v>
      </c>
      <c r="B102966">
        <v>13225</v>
      </c>
      <c r="C102966" s="3">
        <v>44316.76458333333</v>
      </c>
      <c r="D102966">
        <v>8530</v>
      </c>
      <c r="E102966" s="4">
        <v>1200</v>
      </c>
      <c r="F102966" s="1">
        <f t="shared" si="3219"/>
        <v>44136.910833333335</v>
      </c>
      <c r="G102966" s="2">
        <f t="shared" si="3220"/>
        <v>0</v>
      </c>
    </row>
    <row r="102967">
      <c r="A102967">
        <v>465501</v>
      </c>
      <c r="B102967">
        <v>2118</v>
      </c>
      <c r="C102967" s="3">
        <v>44316.766886574071</v>
      </c>
      <c r="D102967">
        <v>10347</v>
      </c>
      <c r="E102967" s="4">
        <v>1200</v>
      </c>
      <c r="F102967" s="1">
        <f t="shared" si="3219"/>
        <v>44076.1249537037</v>
      </c>
      <c r="G102967" s="2">
        <f t="shared" si="3220"/>
        <v>0</v>
      </c>
    </row>
    <row r="102968">
      <c r="A102968">
        <v>465507</v>
      </c>
      <c r="B102968">
        <v>7619</v>
      </c>
      <c r="C102968" s="3">
        <v>44316.768923611111</v>
      </c>
      <c r="D102968">
        <v>4947</v>
      </c>
      <c r="E102968" s="4">
        <v>1200</v>
      </c>
      <c r="F102968" s="1">
        <f t="shared" si="3219"/>
        <v>43983.628136574072</v>
      </c>
      <c r="G102968" s="2">
        <f t="shared" si="3220"/>
        <v>0</v>
      </c>
    </row>
    <row r="102969">
      <c r="A102969">
        <v>465514</v>
      </c>
      <c r="B102969">
        <v>1886</v>
      </c>
      <c r="C102969" s="3">
        <v>44316.773344907408</v>
      </c>
      <c r="D102969">
        <v>12462</v>
      </c>
      <c r="E102969" s="4">
        <v>1200</v>
      </c>
      <c r="F102969" s="1">
        <f t="shared" si="3219"/>
        <v>44075.365104166667</v>
      </c>
      <c r="G102969" s="2">
        <f t="shared" si="3220"/>
        <v>0</v>
      </c>
    </row>
    <row r="102970">
      <c r="A102970">
        <v>465518</v>
      </c>
      <c r="B102970">
        <v>10902</v>
      </c>
      <c r="C102970" s="3">
        <v>44316.777013888888</v>
      </c>
      <c r="D102970">
        <v>13969</v>
      </c>
      <c r="E102970" s="4">
        <v>1200</v>
      </c>
      <c r="F102970" s="1">
        <f t="shared" si="3219"/>
        <v>44256.181550925925</v>
      </c>
      <c r="G102970" s="2">
        <f t="shared" si="3220"/>
        <v>0</v>
      </c>
    </row>
    <row r="102971">
      <c r="A102971">
        <v>465525</v>
      </c>
      <c r="B102971">
        <v>787</v>
      </c>
      <c r="C102971" s="3">
        <v>44316.778449074067</v>
      </c>
      <c r="D102971">
        <v>519</v>
      </c>
      <c r="E102971" s="4">
        <v>1200</v>
      </c>
      <c r="F102971" s="1">
        <f t="shared" si="3219"/>
        <v>44287.439351851855</v>
      </c>
      <c r="G102971" s="2">
        <f t="shared" si="3220"/>
        <v>0</v>
      </c>
    </row>
    <row r="102972">
      <c r="A102972">
        <v>465528</v>
      </c>
      <c r="B102972">
        <v>11326</v>
      </c>
      <c r="C102972" s="3">
        <v>44316.778819444437</v>
      </c>
      <c r="D102972">
        <v>1181</v>
      </c>
      <c r="E102972" s="4">
        <v>1200</v>
      </c>
      <c r="F102972" s="1">
        <f t="shared" si="3219"/>
        <v>43985.458460648151</v>
      </c>
      <c r="G102972" s="2">
        <f t="shared" si="3220"/>
        <v>0</v>
      </c>
    </row>
    <row r="102973">
      <c r="A102973">
        <v>465529</v>
      </c>
      <c r="B102973">
        <v>4251</v>
      </c>
      <c r="C102973" s="3">
        <v>44316.792604166672</v>
      </c>
      <c r="D102973">
        <v>2628</v>
      </c>
      <c r="E102973" s="4">
        <v>1200</v>
      </c>
      <c r="F102973" s="1">
        <f t="shared" si="3219"/>
        <v>44077.032141203701</v>
      </c>
      <c r="G102973" s="2">
        <f t="shared" si="3220"/>
        <v>0</v>
      </c>
    </row>
    <row r="102974">
      <c r="A102974">
        <v>465530</v>
      </c>
      <c r="B102974">
        <v>2959</v>
      </c>
      <c r="C102974" s="3">
        <v>44316.792893518519</v>
      </c>
      <c r="D102974">
        <v>1194</v>
      </c>
      <c r="E102974" s="4">
        <v>1200</v>
      </c>
      <c r="F102974" s="1">
        <f t="shared" si="3219"/>
        <v>44136.667731481481</v>
      </c>
      <c r="G102974" s="2">
        <f t="shared" si="3220"/>
        <v>0</v>
      </c>
    </row>
    <row r="102975">
      <c r="A102975">
        <v>465533</v>
      </c>
      <c r="B102975">
        <v>1967</v>
      </c>
      <c r="C102975" s="3">
        <v>44316.793900462973</v>
      </c>
      <c r="D102975">
        <v>7492</v>
      </c>
      <c r="E102975" s="4">
        <v>1200</v>
      </c>
      <c r="F102975" s="1">
        <f t="shared" si="3219"/>
        <v>44256.982638888891</v>
      </c>
      <c r="G102975" s="2">
        <f t="shared" si="3220"/>
        <v>0</v>
      </c>
    </row>
    <row r="102976">
      <c r="A102976">
        <v>465539</v>
      </c>
      <c r="B102976">
        <v>4819</v>
      </c>
      <c r="C102976" s="3">
        <v>44316.797314814823</v>
      </c>
      <c r="D102976">
        <v>11700</v>
      </c>
      <c r="E102976" s="4">
        <v>1200</v>
      </c>
      <c r="F102976" s="1">
        <f t="shared" si="3219"/>
        <v>43833.01934027778</v>
      </c>
      <c r="G102976" s="2">
        <f t="shared" si="3220"/>
        <v>0</v>
      </c>
    </row>
    <row r="102977">
      <c r="A102977">
        <v>465540</v>
      </c>
      <c r="B102977">
        <v>13570</v>
      </c>
      <c r="C102977" s="3">
        <v>44316.800023148149</v>
      </c>
      <c r="D102977">
        <v>1300</v>
      </c>
      <c r="E102977" s="4">
        <v>1200</v>
      </c>
      <c r="F102977" s="1">
        <f t="shared" si="3219"/>
        <v>44256.091504629629</v>
      </c>
      <c r="G102977" s="2">
        <f t="shared" si="3220"/>
        <v>0</v>
      </c>
    </row>
    <row r="102978">
      <c r="A102978">
        <v>465542</v>
      </c>
      <c r="B102978">
        <v>11995</v>
      </c>
      <c r="C102978" s="3">
        <v>44316.801238425927</v>
      </c>
      <c r="D102978">
        <v>4725</v>
      </c>
      <c r="E102978" s="4">
        <v>1200</v>
      </c>
      <c r="F102978" s="1">
        <f t="shared" ref="F102978:F103041" si="3221">VLOOKUP(D102978,J:K,2,0)</f>
        <v>44229.47729166667</v>
      </c>
      <c r="G102978" s="2">
        <f t="shared" si="3220"/>
        <v>0</v>
      </c>
    </row>
    <row r="102979">
      <c r="A102979">
        <v>465548</v>
      </c>
      <c r="B102979">
        <v>117</v>
      </c>
      <c r="C102979" s="3">
        <v>44316.803460648152</v>
      </c>
      <c r="D102979">
        <v>10111</v>
      </c>
      <c r="E102979" s="4">
        <v>1200</v>
      </c>
      <c r="F102979" s="1">
        <f t="shared" si="3221"/>
        <v>43891.165625000001</v>
      </c>
      <c r="G102979" s="2">
        <f t="shared" ref="G102979:G103042" si="3222">IF(F102979=C102979,1,0)</f>
        <v>0</v>
      </c>
    </row>
    <row r="102980">
      <c r="A102980">
        <v>465552</v>
      </c>
      <c r="B102980">
        <v>2062</v>
      </c>
      <c r="C102980" s="3">
        <v>44316.806643518517</v>
      </c>
      <c r="D102980">
        <v>12462</v>
      </c>
      <c r="E102980" s="4">
        <v>1200</v>
      </c>
      <c r="F102980" s="1">
        <f t="shared" si="3221"/>
        <v>44075.365104166667</v>
      </c>
      <c r="G102980" s="2">
        <f t="shared" si="3222"/>
        <v>0</v>
      </c>
    </row>
    <row r="102981">
      <c r="A102981">
        <v>465555</v>
      </c>
      <c r="B102981">
        <v>8935</v>
      </c>
      <c r="C102981" s="3">
        <v>44316.811006944437</v>
      </c>
      <c r="D102981">
        <v>6669</v>
      </c>
      <c r="E102981" s="4">
        <v>1200</v>
      </c>
      <c r="F102981" s="1">
        <f t="shared" si="3221"/>
        <v>44105.00309027778</v>
      </c>
      <c r="G102981" s="2">
        <f t="shared" si="3222"/>
        <v>0</v>
      </c>
    </row>
    <row r="102982">
      <c r="A102982">
        <v>465560</v>
      </c>
      <c r="B102982">
        <v>7508</v>
      </c>
      <c r="C102982" s="3">
        <v>44316.81722222222</v>
      </c>
      <c r="D102982">
        <v>11954</v>
      </c>
      <c r="E102982" s="4">
        <v>1200</v>
      </c>
      <c r="F102982" s="1">
        <f t="shared" si="3221"/>
        <v>43922.163784722223</v>
      </c>
      <c r="G102982" s="2">
        <f t="shared" si="3222"/>
        <v>0</v>
      </c>
    </row>
    <row r="102983">
      <c r="A102983">
        <v>465567</v>
      </c>
      <c r="B102983">
        <v>4398</v>
      </c>
      <c r="C102983" s="3">
        <v>44316.818298611113</v>
      </c>
      <c r="D102983">
        <v>1275</v>
      </c>
      <c r="E102983" s="4">
        <v>0</v>
      </c>
      <c r="F102983" s="1">
        <f t="shared" si="3221"/>
        <v>44228.250625000001</v>
      </c>
      <c r="G102983" s="2">
        <f t="shared" si="3222"/>
        <v>0</v>
      </c>
    </row>
    <row r="102984">
      <c r="A102984">
        <v>465572</v>
      </c>
      <c r="B102984">
        <v>5600</v>
      </c>
      <c r="C102984" s="3">
        <v>44316.823067129633</v>
      </c>
      <c r="D102984">
        <v>12391</v>
      </c>
      <c r="E102984" s="4">
        <v>1200</v>
      </c>
      <c r="F102984" s="1">
        <f t="shared" si="3221"/>
        <v>44198.024780092594</v>
      </c>
      <c r="G102984" s="2">
        <f t="shared" si="3222"/>
        <v>0</v>
      </c>
    </row>
    <row r="102985">
      <c r="A102985">
        <v>465578</v>
      </c>
      <c r="B102985">
        <v>9283</v>
      </c>
      <c r="C102985" s="3">
        <v>44316.823923611111</v>
      </c>
      <c r="D102985">
        <v>2360</v>
      </c>
      <c r="E102985" s="4">
        <v>960</v>
      </c>
      <c r="F102985" s="1">
        <f t="shared" si="3221"/>
        <v>44136.161643518521</v>
      </c>
      <c r="G102985" s="2">
        <f t="shared" si="3222"/>
        <v>0</v>
      </c>
    </row>
    <row r="102986">
      <c r="A102986">
        <v>465580</v>
      </c>
      <c r="B102986">
        <v>1753</v>
      </c>
      <c r="C102986" s="3">
        <v>44316.82603009259</v>
      </c>
      <c r="D102986">
        <v>6669</v>
      </c>
      <c r="E102986" s="4">
        <v>1200</v>
      </c>
      <c r="F102986" s="1">
        <f t="shared" si="3221"/>
        <v>44105.00309027778</v>
      </c>
      <c r="G102986" s="2">
        <f t="shared" si="3222"/>
        <v>0</v>
      </c>
    </row>
    <row r="102987">
      <c r="A102987">
        <v>465584</v>
      </c>
      <c r="B102987">
        <v>4486</v>
      </c>
      <c r="C102987" s="3">
        <v>44316.826550925929</v>
      </c>
      <c r="D102987">
        <v>11388</v>
      </c>
      <c r="E102987" s="4">
        <v>1200</v>
      </c>
      <c r="F102987" s="1">
        <f t="shared" si="3221"/>
        <v>44136.667048611111</v>
      </c>
      <c r="G102987" s="2">
        <f t="shared" si="3222"/>
        <v>0</v>
      </c>
    </row>
    <row r="102988">
      <c r="A102988">
        <v>465586</v>
      </c>
      <c r="B102988">
        <v>1335</v>
      </c>
      <c r="C102988" s="3">
        <v>44316.827476851853</v>
      </c>
      <c r="D102988">
        <v>11696</v>
      </c>
      <c r="E102988" s="4">
        <v>1200</v>
      </c>
      <c r="F102988" s="1">
        <f t="shared" si="3221"/>
        <v>44136.688506944447</v>
      </c>
      <c r="G102988" s="2">
        <f t="shared" si="3222"/>
        <v>0</v>
      </c>
    </row>
    <row r="102989">
      <c r="A102989">
        <v>465590</v>
      </c>
      <c r="B102989">
        <v>699</v>
      </c>
      <c r="C102989" s="3">
        <v>44316.829618055563</v>
      </c>
      <c r="D102989">
        <v>8985</v>
      </c>
      <c r="E102989" s="4">
        <v>1200</v>
      </c>
      <c r="F102989" s="1">
        <f t="shared" si="3221"/>
        <v>44257.106157407405</v>
      </c>
      <c r="G102989" s="2">
        <f t="shared" si="3222"/>
        <v>0</v>
      </c>
    </row>
    <row r="102990">
      <c r="A102990">
        <v>465597</v>
      </c>
      <c r="B102990">
        <v>3972</v>
      </c>
      <c r="C102990" s="3">
        <v>44316.831666666672</v>
      </c>
      <c r="D102990">
        <v>4319</v>
      </c>
      <c r="E102990" s="4">
        <v>1200</v>
      </c>
      <c r="F102990" s="1">
        <f t="shared" si="3221"/>
        <v>44287.454895833333</v>
      </c>
      <c r="G102990" s="2">
        <f t="shared" si="3222"/>
        <v>0</v>
      </c>
    </row>
    <row r="102991">
      <c r="A102991">
        <v>465603</v>
      </c>
      <c r="B102991">
        <v>8487</v>
      </c>
      <c r="C102991" s="3">
        <v>44316.833854166667</v>
      </c>
      <c r="D102991">
        <v>3005</v>
      </c>
      <c r="E102991" s="4">
        <v>1200</v>
      </c>
      <c r="F102991" s="1">
        <f t="shared" si="3221"/>
        <v>44044.76353009259</v>
      </c>
      <c r="G102991" s="2">
        <f t="shared" si="3222"/>
        <v>0</v>
      </c>
    </row>
    <row r="102992">
      <c r="A102992">
        <v>465608</v>
      </c>
      <c r="B102992">
        <v>3998</v>
      </c>
      <c r="C102992" s="3">
        <v>44316.834293981483</v>
      </c>
      <c r="D102992">
        <v>9755</v>
      </c>
      <c r="E102992" s="4">
        <v>1200</v>
      </c>
      <c r="F102992" s="1">
        <f t="shared" si="3221"/>
        <v>44167.099872685183</v>
      </c>
      <c r="G102992" s="2">
        <f t="shared" si="3222"/>
        <v>0</v>
      </c>
    </row>
    <row r="102993">
      <c r="A102993">
        <v>465610</v>
      </c>
      <c r="B102993">
        <v>11060</v>
      </c>
      <c r="C102993" s="3">
        <v>44316.837048611109</v>
      </c>
      <c r="D102993">
        <v>13930</v>
      </c>
      <c r="E102993" s="4">
        <v>1200</v>
      </c>
      <c r="F102993" s="1">
        <f t="shared" si="3221"/>
        <v>44228.165717592594</v>
      </c>
      <c r="G102993" s="2">
        <f t="shared" si="3222"/>
        <v>0</v>
      </c>
    </row>
    <row r="102994">
      <c r="A102994">
        <v>465611</v>
      </c>
      <c r="B102994">
        <v>12837</v>
      </c>
      <c r="C102994" s="3">
        <v>44316.837488425917</v>
      </c>
      <c r="D102994">
        <v>7697</v>
      </c>
      <c r="E102994" s="4">
        <v>1200</v>
      </c>
      <c r="F102994" s="1">
        <f t="shared" si="3221"/>
        <v>44137.145752314813</v>
      </c>
      <c r="G102994" s="2">
        <f t="shared" si="3222"/>
        <v>0</v>
      </c>
    </row>
    <row r="102995">
      <c r="A102995">
        <v>465618</v>
      </c>
      <c r="B102995">
        <v>6329</v>
      </c>
      <c r="C102995" s="3">
        <v>44316.838240740741</v>
      </c>
      <c r="D102995">
        <v>13812</v>
      </c>
      <c r="E102995" s="4">
        <v>1200</v>
      </c>
      <c r="F102995" s="1">
        <f t="shared" si="3221"/>
        <v>44105.466736111113</v>
      </c>
      <c r="G102995" s="2">
        <f t="shared" si="3222"/>
        <v>0</v>
      </c>
    </row>
    <row r="102996">
      <c r="A102996">
        <v>465621</v>
      </c>
      <c r="B102996">
        <v>13657</v>
      </c>
      <c r="C102996" s="3">
        <v>44316.841412037043</v>
      </c>
      <c r="D102996">
        <v>3528</v>
      </c>
      <c r="E102996" s="4">
        <v>0</v>
      </c>
      <c r="F102996" s="1">
        <f t="shared" si="3221"/>
        <v>43832.253541666665</v>
      </c>
      <c r="G102996" s="2">
        <f t="shared" si="3222"/>
        <v>0</v>
      </c>
    </row>
    <row r="102997">
      <c r="A102997">
        <v>465625</v>
      </c>
      <c r="B102997">
        <v>4092</v>
      </c>
      <c r="C102997" s="3">
        <v>44316.841620370367</v>
      </c>
      <c r="D102997">
        <v>7062</v>
      </c>
      <c r="E102997" s="4">
        <v>1200</v>
      </c>
      <c r="F102997" s="1">
        <f t="shared" si="3221"/>
        <v>43832.040196759262</v>
      </c>
      <c r="G102997" s="2">
        <f t="shared" si="3222"/>
        <v>0</v>
      </c>
    </row>
    <row r="102998">
      <c r="A102998">
        <v>465628</v>
      </c>
      <c r="B102998">
        <v>1201</v>
      </c>
      <c r="C102998" s="3">
        <v>44316.842210648138</v>
      </c>
      <c r="D102998">
        <v>7492</v>
      </c>
      <c r="E102998" s="4">
        <v>1200</v>
      </c>
      <c r="F102998" s="1">
        <f t="shared" si="3221"/>
        <v>44256.982638888891</v>
      </c>
      <c r="G102998" s="2">
        <f t="shared" si="3222"/>
        <v>0</v>
      </c>
    </row>
    <row r="102999">
      <c r="A102999">
        <v>465629</v>
      </c>
      <c r="B102999">
        <v>6377</v>
      </c>
      <c r="C102999" s="3">
        <v>44316.842303240737</v>
      </c>
      <c r="D102999">
        <v>7734</v>
      </c>
      <c r="E102999" s="4">
        <v>1200</v>
      </c>
      <c r="F102999" s="1">
        <f t="shared" si="3221"/>
        <v>44044.098761574074</v>
      </c>
      <c r="G102999" s="2">
        <f t="shared" si="3222"/>
        <v>0</v>
      </c>
    </row>
    <row r="103000">
      <c r="A103000">
        <v>465636</v>
      </c>
      <c r="B103000">
        <v>12404</v>
      </c>
      <c r="C103000" s="3">
        <v>44316.843761574077</v>
      </c>
      <c r="D103000">
        <v>940</v>
      </c>
      <c r="E103000" s="4">
        <v>1200</v>
      </c>
      <c r="F103000" s="1">
        <f t="shared" si="3221"/>
        <v>44198.597974537035</v>
      </c>
      <c r="G103000" s="2">
        <f t="shared" si="3222"/>
        <v>0</v>
      </c>
    </row>
    <row r="103001">
      <c r="A103001">
        <v>465641</v>
      </c>
      <c r="B103001">
        <v>5806</v>
      </c>
      <c r="C103001" s="3">
        <v>44316.850416666668</v>
      </c>
      <c r="D103001">
        <v>10192</v>
      </c>
      <c r="E103001" s="4">
        <v>1200</v>
      </c>
      <c r="F103001" s="1">
        <f t="shared" si="3221"/>
        <v>44013.023599537039</v>
      </c>
      <c r="G103001" s="2">
        <f t="shared" si="3222"/>
        <v>0</v>
      </c>
    </row>
    <row r="103002">
      <c r="A103002">
        <v>465647</v>
      </c>
      <c r="B103002">
        <v>6497</v>
      </c>
      <c r="C103002" s="3">
        <v>44316.85460648148</v>
      </c>
      <c r="D103002">
        <v>4361</v>
      </c>
      <c r="E103002" s="4">
        <v>1200</v>
      </c>
      <c r="F103002" s="1">
        <f t="shared" si="3221"/>
        <v>44166.461400462962</v>
      </c>
      <c r="G103002" s="2">
        <f t="shared" si="3222"/>
        <v>0</v>
      </c>
    </row>
    <row r="103003">
      <c r="A103003">
        <v>465648</v>
      </c>
      <c r="B103003">
        <v>7662</v>
      </c>
      <c r="C103003" s="3">
        <v>44316.860601851848</v>
      </c>
      <c r="D103003">
        <v>11932</v>
      </c>
      <c r="E103003" s="4">
        <v>1200</v>
      </c>
      <c r="F103003" s="1">
        <f t="shared" si="3221"/>
        <v>44136.615451388891</v>
      </c>
      <c r="G103003" s="2">
        <f t="shared" si="3222"/>
        <v>0</v>
      </c>
    </row>
    <row r="103004">
      <c r="A103004">
        <v>465654</v>
      </c>
      <c r="B103004">
        <v>347</v>
      </c>
      <c r="C103004" s="3">
        <v>44316.864791666667</v>
      </c>
      <c r="D103004">
        <v>12506</v>
      </c>
      <c r="E103004" s="4">
        <v>1200</v>
      </c>
      <c r="F103004" s="1">
        <f t="shared" si="3221"/>
        <v>44197.133923611109</v>
      </c>
      <c r="G103004" s="2">
        <f t="shared" si="3222"/>
        <v>0</v>
      </c>
    </row>
    <row r="103005">
      <c r="A103005">
        <v>465655</v>
      </c>
      <c r="B103005">
        <v>12302</v>
      </c>
      <c r="C103005" s="3">
        <v>44316.865185185183</v>
      </c>
      <c r="D103005">
        <v>10630</v>
      </c>
      <c r="E103005" s="4">
        <v>0</v>
      </c>
      <c r="F103005" s="1">
        <f t="shared" si="3221"/>
        <v>44136.003217592595</v>
      </c>
      <c r="G103005" s="2">
        <f t="shared" si="3222"/>
        <v>0</v>
      </c>
    </row>
    <row r="103006">
      <c r="A103006">
        <v>465658</v>
      </c>
      <c r="B103006">
        <v>12294</v>
      </c>
      <c r="C103006" s="3">
        <v>44316.868483796286</v>
      </c>
      <c r="D103006">
        <v>4522</v>
      </c>
      <c r="E103006" s="4">
        <v>1200</v>
      </c>
      <c r="F103006" s="1">
        <f t="shared" si="3221"/>
        <v>44136.153078703705</v>
      </c>
      <c r="G103006" s="2">
        <f t="shared" si="3222"/>
        <v>0</v>
      </c>
    </row>
    <row r="103007">
      <c r="A103007">
        <v>465663</v>
      </c>
      <c r="B103007">
        <v>9410</v>
      </c>
      <c r="C103007" s="3">
        <v>44316.868969907409</v>
      </c>
      <c r="D103007">
        <v>12504</v>
      </c>
      <c r="E103007" s="4">
        <v>1200</v>
      </c>
      <c r="F103007" s="1">
        <f t="shared" si="3221"/>
        <v>43833.397569444445</v>
      </c>
      <c r="G103007" s="2">
        <f t="shared" si="3222"/>
        <v>0</v>
      </c>
    </row>
    <row r="103008">
      <c r="A103008">
        <v>465664</v>
      </c>
      <c r="B103008">
        <v>8048</v>
      </c>
      <c r="C103008" s="3">
        <v>44316.869062500002</v>
      </c>
      <c r="D103008">
        <v>5193</v>
      </c>
      <c r="E103008" s="4">
        <v>1200</v>
      </c>
      <c r="F103008" s="1">
        <f t="shared" si="3221"/>
        <v>44013.102743055555</v>
      </c>
      <c r="G103008" s="2">
        <f t="shared" si="3222"/>
        <v>0</v>
      </c>
    </row>
    <row r="103009">
      <c r="A103009">
        <v>465667</v>
      </c>
      <c r="B103009">
        <v>1423</v>
      </c>
      <c r="C103009" s="3">
        <v>44316.875115740739</v>
      </c>
      <c r="D103009">
        <v>5204</v>
      </c>
      <c r="E103009" s="4">
        <v>1200</v>
      </c>
      <c r="F103009" s="1">
        <f t="shared" si="3221"/>
        <v>43922.600034722222</v>
      </c>
      <c r="G103009" s="2">
        <f t="shared" si="3222"/>
        <v>0</v>
      </c>
    </row>
    <row r="103010">
      <c r="A103010">
        <v>465674</v>
      </c>
      <c r="B103010">
        <v>933</v>
      </c>
      <c r="C103010" s="3">
        <v>44316.876493055563</v>
      </c>
      <c r="D103010">
        <v>6669</v>
      </c>
      <c r="E103010" s="4">
        <v>1200</v>
      </c>
      <c r="F103010" s="1">
        <f t="shared" si="3221"/>
        <v>44105.00309027778</v>
      </c>
      <c r="G103010" s="2">
        <f t="shared" si="3222"/>
        <v>0</v>
      </c>
    </row>
    <row r="103011">
      <c r="A103011">
        <v>465678</v>
      </c>
      <c r="B103011">
        <v>3591</v>
      </c>
      <c r="C103011" s="3">
        <v>44316.877708333333</v>
      </c>
      <c r="D103011">
        <v>12884</v>
      </c>
      <c r="E103011" s="4">
        <v>1200</v>
      </c>
      <c r="F103011" s="1">
        <f t="shared" si="3221"/>
        <v>44197.188854166663</v>
      </c>
      <c r="G103011" s="2">
        <f t="shared" si="3222"/>
        <v>0</v>
      </c>
    </row>
    <row r="103012">
      <c r="A103012">
        <v>465683</v>
      </c>
      <c r="B103012">
        <v>11759</v>
      </c>
      <c r="C103012" s="3">
        <v>44316.884837962964</v>
      </c>
      <c r="D103012">
        <v>2403</v>
      </c>
      <c r="E103012" s="4">
        <v>1200</v>
      </c>
      <c r="F103012" s="1">
        <f t="shared" si="3221"/>
        <v>44288.22384259259</v>
      </c>
      <c r="G103012" s="2">
        <f t="shared" si="3222"/>
        <v>0</v>
      </c>
    </row>
    <row r="103013">
      <c r="A103013">
        <v>465689</v>
      </c>
      <c r="B103013">
        <v>7431</v>
      </c>
      <c r="C103013" s="3">
        <v>44316.885879629634</v>
      </c>
      <c r="D103013">
        <v>13906</v>
      </c>
      <c r="E103013" s="4">
        <v>1200</v>
      </c>
      <c r="F103013" s="1">
        <f t="shared" si="3221"/>
        <v>44166.631921296299</v>
      </c>
      <c r="G103013" s="2">
        <f t="shared" si="3222"/>
        <v>0</v>
      </c>
    </row>
    <row r="103014">
      <c r="A103014">
        <v>465690</v>
      </c>
      <c r="B103014">
        <v>10273</v>
      </c>
      <c r="C103014" s="3">
        <v>44316.886550925927</v>
      </c>
      <c r="D103014">
        <v>1416</v>
      </c>
      <c r="E103014" s="4">
        <v>1200</v>
      </c>
      <c r="F103014" s="1">
        <f t="shared" si="3221"/>
        <v>44075.540567129632</v>
      </c>
      <c r="G103014" s="2">
        <f t="shared" si="3222"/>
        <v>0</v>
      </c>
    </row>
    <row r="103015">
      <c r="A103015">
        <v>465691</v>
      </c>
      <c r="B103015">
        <v>4033</v>
      </c>
      <c r="C103015" s="3">
        <v>44316.887037037042</v>
      </c>
      <c r="D103015">
        <v>2924</v>
      </c>
      <c r="E103015" s="4">
        <v>1200</v>
      </c>
      <c r="F103015" s="1">
        <f t="shared" si="3221"/>
        <v>44287.302511574075</v>
      </c>
      <c r="G103015" s="2">
        <f t="shared" si="3222"/>
        <v>0</v>
      </c>
    </row>
    <row r="103016">
      <c r="A103016">
        <v>465696</v>
      </c>
      <c r="B103016">
        <v>9423</v>
      </c>
      <c r="C103016" s="3">
        <v>44316.887314814812</v>
      </c>
      <c r="D103016">
        <v>2491</v>
      </c>
      <c r="E103016" s="4">
        <v>1200</v>
      </c>
      <c r="F103016" s="1">
        <f t="shared" si="3221"/>
        <v>44136.620497685188</v>
      </c>
      <c r="G103016" s="2">
        <f t="shared" si="3222"/>
        <v>0</v>
      </c>
    </row>
    <row r="103017">
      <c r="A103017">
        <v>465703</v>
      </c>
      <c r="B103017">
        <v>1897</v>
      </c>
      <c r="C103017" s="3">
        <v>44316.890520833331</v>
      </c>
      <c r="D103017">
        <v>9309</v>
      </c>
      <c r="E103017" s="4">
        <v>1200</v>
      </c>
      <c r="F103017" s="1">
        <f t="shared" si="3221"/>
        <v>43862.647430555553</v>
      </c>
      <c r="G103017" s="2">
        <f t="shared" si="3222"/>
        <v>0</v>
      </c>
    </row>
    <row r="103018">
      <c r="A103018">
        <v>465708</v>
      </c>
      <c r="B103018">
        <v>8937</v>
      </c>
      <c r="C103018" s="3">
        <v>44316.890636574077</v>
      </c>
      <c r="D103018">
        <v>7346</v>
      </c>
      <c r="E103018" s="4">
        <v>1200</v>
      </c>
      <c r="F103018" s="1">
        <f t="shared" si="3221"/>
        <v>44256.801365740743</v>
      </c>
      <c r="G103018" s="2">
        <f t="shared" si="3222"/>
        <v>0</v>
      </c>
    </row>
    <row r="103019">
      <c r="A103019">
        <v>465715</v>
      </c>
      <c r="B103019">
        <v>8955</v>
      </c>
      <c r="C103019" s="3">
        <v>44316.89230324074</v>
      </c>
      <c r="D103019">
        <v>4996</v>
      </c>
      <c r="E103019" s="4">
        <v>1200</v>
      </c>
      <c r="F103019" s="1">
        <f t="shared" si="3221"/>
        <v>44256.327731481484</v>
      </c>
      <c r="G103019" s="2">
        <f t="shared" si="3222"/>
        <v>0</v>
      </c>
    </row>
    <row r="103020">
      <c r="A103020">
        <v>465716</v>
      </c>
      <c r="B103020">
        <v>9280</v>
      </c>
      <c r="C103020" s="3">
        <v>44316.89434027778</v>
      </c>
      <c r="D103020">
        <v>10111</v>
      </c>
      <c r="E103020" s="4">
        <v>1200</v>
      </c>
      <c r="F103020" s="1">
        <f t="shared" si="3221"/>
        <v>43891.165625000001</v>
      </c>
      <c r="G103020" s="2">
        <f t="shared" si="3222"/>
        <v>0</v>
      </c>
    </row>
    <row r="103021">
      <c r="A103021">
        <v>465717</v>
      </c>
      <c r="B103021">
        <v>6797</v>
      </c>
      <c r="C103021" s="3">
        <v>44316.894745370373</v>
      </c>
      <c r="D103021">
        <v>7600</v>
      </c>
      <c r="E103021" s="4">
        <v>1200</v>
      </c>
      <c r="F103021" s="1">
        <f t="shared" si="3221"/>
        <v>44288.103321759256</v>
      </c>
      <c r="G103021" s="2">
        <f t="shared" si="3222"/>
        <v>0</v>
      </c>
    </row>
    <row r="103022">
      <c r="A103022">
        <v>465720</v>
      </c>
      <c r="B103022">
        <v>8406</v>
      </c>
      <c r="C103022" s="3">
        <v>44316.89565972222</v>
      </c>
      <c r="D103022">
        <v>5994</v>
      </c>
      <c r="E103022" s="4">
        <v>1200</v>
      </c>
      <c r="F103022" s="1">
        <f t="shared" si="3221"/>
        <v>43833.741469907407</v>
      </c>
      <c r="G103022" s="2">
        <f t="shared" si="3222"/>
        <v>0</v>
      </c>
    </row>
    <row r="103023">
      <c r="A103023">
        <v>465726</v>
      </c>
      <c r="B103023">
        <v>5481</v>
      </c>
      <c r="C103023" s="3">
        <v>44316.896539351852</v>
      </c>
      <c r="D103023">
        <v>1181</v>
      </c>
      <c r="E103023" s="4">
        <v>1200</v>
      </c>
      <c r="F103023" s="1">
        <f t="shared" si="3221"/>
        <v>43985.458460648151</v>
      </c>
      <c r="G103023" s="2">
        <f t="shared" si="3222"/>
        <v>0</v>
      </c>
    </row>
    <row r="103024">
      <c r="A103024">
        <v>465729</v>
      </c>
      <c r="B103024">
        <v>10904</v>
      </c>
      <c r="C103024" s="3">
        <v>44316.897187499999</v>
      </c>
      <c r="D103024">
        <v>11437</v>
      </c>
      <c r="E103024" s="4">
        <v>1200</v>
      </c>
      <c r="F103024" s="1">
        <f t="shared" si="3221"/>
        <v>43923.125856481478</v>
      </c>
      <c r="G103024" s="2">
        <f t="shared" si="3222"/>
        <v>0</v>
      </c>
    </row>
    <row r="103025">
      <c r="A103025">
        <v>465736</v>
      </c>
      <c r="B103025">
        <v>10273</v>
      </c>
      <c r="C103025" s="3">
        <v>44316.897881944453</v>
      </c>
      <c r="D103025">
        <v>2167</v>
      </c>
      <c r="E103025" s="4">
        <v>1200</v>
      </c>
      <c r="F103025" s="1">
        <f t="shared" si="3221"/>
        <v>43983.320763888885</v>
      </c>
      <c r="G103025" s="2">
        <f t="shared" si="3222"/>
        <v>0</v>
      </c>
    </row>
    <row r="103026">
      <c r="A103026">
        <v>465739</v>
      </c>
      <c r="B103026">
        <v>2043</v>
      </c>
      <c r="C103026" s="3">
        <v>44316.898738425924</v>
      </c>
      <c r="D103026">
        <v>3286</v>
      </c>
      <c r="E103026" s="4">
        <v>1200</v>
      </c>
      <c r="F103026" s="1">
        <f t="shared" si="3221"/>
        <v>44197.721782407411</v>
      </c>
      <c r="G103026" s="2">
        <f t="shared" si="3222"/>
        <v>0</v>
      </c>
    </row>
    <row r="103027">
      <c r="A103027">
        <v>465744</v>
      </c>
      <c r="B103027">
        <v>8815</v>
      </c>
      <c r="C103027" s="3">
        <v>44316.898865740739</v>
      </c>
      <c r="D103027">
        <v>4283</v>
      </c>
      <c r="E103027" s="4">
        <v>1200</v>
      </c>
      <c r="F103027" s="1">
        <f t="shared" si="3221"/>
        <v>43983.649594907409</v>
      </c>
      <c r="G103027" s="2">
        <f t="shared" si="3222"/>
        <v>0</v>
      </c>
    </row>
    <row r="103028">
      <c r="A103028">
        <v>465748</v>
      </c>
      <c r="B103028">
        <v>6775</v>
      </c>
      <c r="C103028" s="3">
        <v>44316.89984953704</v>
      </c>
      <c r="D103028">
        <v>1670</v>
      </c>
      <c r="E103028" s="4">
        <v>1200</v>
      </c>
      <c r="F103028" s="1">
        <f t="shared" si="3221"/>
        <v>43952.049432870372</v>
      </c>
      <c r="G103028" s="2">
        <f t="shared" si="3222"/>
        <v>0</v>
      </c>
    </row>
    <row r="103029">
      <c r="A103029">
        <v>465749</v>
      </c>
      <c r="B103029">
        <v>11064</v>
      </c>
      <c r="C103029" s="3">
        <v>44316.901504629634</v>
      </c>
      <c r="D103029">
        <v>12932</v>
      </c>
      <c r="E103029" s="4">
        <v>1200</v>
      </c>
      <c r="F103029" s="1">
        <f t="shared" si="3221"/>
        <v>44256.907881944448</v>
      </c>
      <c r="G103029" s="2">
        <f t="shared" si="3222"/>
        <v>0</v>
      </c>
    </row>
    <row r="103030">
      <c r="A103030">
        <v>465751</v>
      </c>
      <c r="B103030">
        <v>3148</v>
      </c>
      <c r="C103030" s="3">
        <v>44316.90252314815</v>
      </c>
      <c r="D103030">
        <v>5252</v>
      </c>
      <c r="E103030" s="4">
        <v>1200</v>
      </c>
      <c r="F103030" s="1">
        <f t="shared" si="3221"/>
        <v>44256.929745370369</v>
      </c>
      <c r="G103030" s="2">
        <f t="shared" si="3222"/>
        <v>0</v>
      </c>
    </row>
    <row r="103031">
      <c r="A103031">
        <v>465756</v>
      </c>
      <c r="B103031">
        <v>3409</v>
      </c>
      <c r="C103031" s="3">
        <v>44316.906168981477</v>
      </c>
      <c r="D103031">
        <v>8590</v>
      </c>
      <c r="E103031" s="4">
        <v>1200</v>
      </c>
      <c r="F103031" s="1">
        <f t="shared" si="3221"/>
        <v>44136.293263888889</v>
      </c>
      <c r="G103031" s="2">
        <f t="shared" si="3222"/>
        <v>0</v>
      </c>
    </row>
    <row r="103032">
      <c r="A103032">
        <v>465757</v>
      </c>
      <c r="B103032">
        <v>3275</v>
      </c>
      <c r="C103032" s="3">
        <v>44316.908819444441</v>
      </c>
      <c r="D103032">
        <v>8662</v>
      </c>
      <c r="E103032" s="4">
        <v>1200</v>
      </c>
      <c r="F103032" s="1">
        <f t="shared" si="3221"/>
        <v>44044.306481481479</v>
      </c>
      <c r="G103032" s="2">
        <f t="shared" si="3222"/>
        <v>0</v>
      </c>
    </row>
    <row r="103033">
      <c r="A103033">
        <v>465759</v>
      </c>
      <c r="B103033">
        <v>13468</v>
      </c>
      <c r="C103033" s="3">
        <v>44316.915972222218</v>
      </c>
      <c r="D103033">
        <v>2780</v>
      </c>
      <c r="E103033" s="4">
        <v>1200</v>
      </c>
      <c r="F103033" s="1">
        <f t="shared" si="3221"/>
        <v>44044.350624999999</v>
      </c>
      <c r="G103033" s="2">
        <f t="shared" si="3222"/>
        <v>0</v>
      </c>
    </row>
    <row r="103034">
      <c r="A103034">
        <v>465764</v>
      </c>
      <c r="B103034">
        <v>3142</v>
      </c>
      <c r="C103034" s="3">
        <v>44316.920937499999</v>
      </c>
      <c r="D103034">
        <v>13033</v>
      </c>
      <c r="E103034" s="4">
        <v>1200</v>
      </c>
      <c r="F103034" s="1">
        <f t="shared" si="3221"/>
        <v>44075.387592592589</v>
      </c>
      <c r="G103034" s="2">
        <f t="shared" si="3222"/>
        <v>0</v>
      </c>
    </row>
    <row r="103035">
      <c r="A103035">
        <v>465766</v>
      </c>
      <c r="B103035">
        <v>9439</v>
      </c>
      <c r="C103035" s="3">
        <v>44316.922349537039</v>
      </c>
      <c r="D103035">
        <v>1737</v>
      </c>
      <c r="E103035" s="4">
        <v>1200</v>
      </c>
      <c r="F103035" s="1">
        <f t="shared" si="3221"/>
        <v>43923.047071759262</v>
      </c>
      <c r="G103035" s="2">
        <f t="shared" si="3222"/>
        <v>0</v>
      </c>
    </row>
    <row r="103036">
      <c r="A103036">
        <v>465773</v>
      </c>
      <c r="B103036">
        <v>7431</v>
      </c>
      <c r="C103036" s="3">
        <v>44316.923946759263</v>
      </c>
      <c r="D103036">
        <v>10897</v>
      </c>
      <c r="E103036" s="4">
        <v>1200</v>
      </c>
      <c r="F103036" s="1">
        <f t="shared" si="3221"/>
        <v>44105.438530092593</v>
      </c>
      <c r="G103036" s="2">
        <f t="shared" si="3222"/>
        <v>0</v>
      </c>
    </row>
    <row r="103037">
      <c r="A103037">
        <v>465779</v>
      </c>
      <c r="B103037">
        <v>4676</v>
      </c>
      <c r="C103037" s="3">
        <v>44316.924131944441</v>
      </c>
      <c r="D103037">
        <v>11835</v>
      </c>
      <c r="E103037" s="4">
        <v>1200</v>
      </c>
      <c r="F103037" s="1">
        <f t="shared" si="3221"/>
        <v>43922.844085648147</v>
      </c>
      <c r="G103037" s="2">
        <f t="shared" si="3222"/>
        <v>0</v>
      </c>
    </row>
    <row r="103038">
      <c r="A103038">
        <v>465785</v>
      </c>
      <c r="B103038">
        <v>5347</v>
      </c>
      <c r="C103038" s="3">
        <v>44316.925868055558</v>
      </c>
      <c r="D103038">
        <v>3127</v>
      </c>
      <c r="E103038" s="4">
        <v>1200</v>
      </c>
      <c r="F103038" s="1">
        <f t="shared" si="3221"/>
        <v>44228.637395833335</v>
      </c>
      <c r="G103038" s="2">
        <f t="shared" si="3222"/>
        <v>0</v>
      </c>
    </row>
    <row r="103039">
      <c r="A103039">
        <v>465787</v>
      </c>
      <c r="B103039">
        <v>5377</v>
      </c>
      <c r="C103039" s="3">
        <v>44316.926122685189</v>
      </c>
      <c r="D103039">
        <v>11551</v>
      </c>
      <c r="E103039" s="4">
        <v>960</v>
      </c>
      <c r="F103039" s="1">
        <f t="shared" si="3221"/>
        <v>43983.338842592595</v>
      </c>
      <c r="G103039" s="2">
        <f t="shared" si="3222"/>
        <v>0</v>
      </c>
    </row>
    <row r="103040">
      <c r="A103040">
        <v>465789</v>
      </c>
      <c r="B103040">
        <v>1521</v>
      </c>
      <c r="C103040" s="3">
        <v>44316.934803240743</v>
      </c>
      <c r="D103040">
        <v>4339</v>
      </c>
      <c r="E103040" s="4">
        <v>1200</v>
      </c>
      <c r="F103040" s="1">
        <f t="shared" si="3221"/>
        <v>44045.000092592592</v>
      </c>
      <c r="G103040" s="2">
        <f t="shared" si="3222"/>
        <v>0</v>
      </c>
    </row>
    <row r="103041">
      <c r="A103041">
        <v>465794</v>
      </c>
      <c r="B103041">
        <v>3862</v>
      </c>
      <c r="C103041" s="3">
        <v>44316.942048611112</v>
      </c>
      <c r="D103041">
        <v>5166</v>
      </c>
      <c r="E103041" s="4">
        <v>1200</v>
      </c>
      <c r="F103041" s="1">
        <f t="shared" si="3221"/>
        <v>44197.428252314814</v>
      </c>
      <c r="G103041" s="2">
        <f t="shared" si="3222"/>
        <v>0</v>
      </c>
    </row>
    <row r="103042">
      <c r="A103042">
        <v>465797</v>
      </c>
      <c r="B103042">
        <v>2605</v>
      </c>
      <c r="C103042" s="3">
        <v>44316.945694444446</v>
      </c>
      <c r="D103042">
        <v>7734</v>
      </c>
      <c r="E103042" s="4">
        <v>1200</v>
      </c>
      <c r="F103042" s="1">
        <f t="shared" ref="F103042:F103068" si="3223">VLOOKUP(D103042,J:K,2,0)</f>
        <v>44044.098761574074</v>
      </c>
      <c r="G103042" s="2">
        <f t="shared" si="3222"/>
        <v>0</v>
      </c>
    </row>
    <row r="103043">
      <c r="A103043">
        <v>465798</v>
      </c>
      <c r="B103043">
        <v>6464</v>
      </c>
      <c r="C103043" s="3">
        <v>44316.947812500002</v>
      </c>
      <c r="D103043">
        <v>10803</v>
      </c>
      <c r="E103043" s="4">
        <v>1200</v>
      </c>
      <c r="F103043" s="1">
        <f t="shared" si="3223"/>
        <v>44044.362303240741</v>
      </c>
      <c r="G103043" s="2">
        <f t="shared" ref="G103043:G103068" si="3224">IF(F103043=C103043,1,0)</f>
        <v>0</v>
      </c>
    </row>
    <row r="103044">
      <c r="A103044">
        <v>465805</v>
      </c>
      <c r="B103044">
        <v>6138</v>
      </c>
      <c r="C103044" s="3">
        <v>44316.949548611112</v>
      </c>
      <c r="D103044">
        <v>4284</v>
      </c>
      <c r="E103044" s="4">
        <v>1200</v>
      </c>
      <c r="F103044" s="1">
        <f t="shared" si="3223"/>
        <v>43922.838472222225</v>
      </c>
      <c r="G103044" s="2">
        <f t="shared" si="3224"/>
        <v>0</v>
      </c>
    </row>
    <row r="103045">
      <c r="A103045">
        <v>465807</v>
      </c>
      <c r="B103045">
        <v>6770</v>
      </c>
      <c r="C103045" s="3">
        <v>44316.949618055558</v>
      </c>
      <c r="D103045">
        <v>2343</v>
      </c>
      <c r="E103045" s="4">
        <v>1200</v>
      </c>
      <c r="F103045" s="1">
        <f t="shared" si="3223"/>
        <v>43952.033032407409</v>
      </c>
      <c r="G103045" s="2">
        <f t="shared" si="3224"/>
        <v>0</v>
      </c>
    </row>
    <row r="103046">
      <c r="A103046">
        <v>465812</v>
      </c>
      <c r="B103046">
        <v>4486</v>
      </c>
      <c r="C103046" s="3">
        <v>44316.953530092593</v>
      </c>
      <c r="D103046">
        <v>5709</v>
      </c>
      <c r="E103046" s="4">
        <v>0</v>
      </c>
      <c r="F103046" s="1">
        <f t="shared" si="3223"/>
        <v>44166.081365740742</v>
      </c>
      <c r="G103046" s="2">
        <f t="shared" si="3224"/>
        <v>0</v>
      </c>
    </row>
    <row r="103047">
      <c r="A103047">
        <v>465813</v>
      </c>
      <c r="B103047">
        <v>2382</v>
      </c>
      <c r="C103047" s="3">
        <v>44316.955231481479</v>
      </c>
      <c r="D103047">
        <v>704</v>
      </c>
      <c r="E103047" s="4">
        <v>0</v>
      </c>
      <c r="F103047" s="1">
        <f t="shared" si="3223"/>
        <v>44075.203321759262</v>
      </c>
      <c r="G103047" s="2">
        <f t="shared" si="3224"/>
        <v>0</v>
      </c>
    </row>
    <row r="103048">
      <c r="A103048">
        <v>465817</v>
      </c>
      <c r="B103048">
        <v>10297</v>
      </c>
      <c r="C103048" s="3">
        <v>44316.956354166658</v>
      </c>
      <c r="D103048">
        <v>4283</v>
      </c>
      <c r="E103048" s="4">
        <v>0</v>
      </c>
      <c r="F103048" s="1">
        <f t="shared" si="3223"/>
        <v>43983.649594907409</v>
      </c>
      <c r="G103048" s="2">
        <f t="shared" si="3224"/>
        <v>0</v>
      </c>
    </row>
    <row r="103049">
      <c r="A103049">
        <v>465824</v>
      </c>
      <c r="B103049">
        <v>1265</v>
      </c>
      <c r="C103049" s="3">
        <v>44316.957546296297</v>
      </c>
      <c r="D103049">
        <v>878</v>
      </c>
      <c r="E103049" s="4">
        <v>0</v>
      </c>
      <c r="F103049" s="1">
        <f t="shared" si="3223"/>
        <v>43922.969097222223</v>
      </c>
      <c r="G103049" s="2">
        <f t="shared" si="3224"/>
        <v>0</v>
      </c>
    </row>
    <row r="103050">
      <c r="A103050">
        <v>465827</v>
      </c>
      <c r="B103050">
        <v>7639</v>
      </c>
      <c r="C103050" s="3">
        <v>44316.957858796297</v>
      </c>
      <c r="D103050">
        <v>11749</v>
      </c>
      <c r="E103050" s="4">
        <v>1200</v>
      </c>
      <c r="F103050" s="1">
        <f t="shared" si="3223"/>
        <v>44166.349050925928</v>
      </c>
      <c r="G103050" s="2">
        <f t="shared" si="3224"/>
        <v>0</v>
      </c>
    </row>
    <row r="103051">
      <c r="A103051">
        <v>465831</v>
      </c>
      <c r="B103051">
        <v>7744</v>
      </c>
      <c r="C103051" s="3">
        <v>44316.961296296293</v>
      </c>
      <c r="D103051">
        <v>2387</v>
      </c>
      <c r="E103051" s="4">
        <v>960</v>
      </c>
      <c r="F103051" s="1">
        <f t="shared" si="3223"/>
        <v>43836.127511574072</v>
      </c>
      <c r="G103051" s="2">
        <f t="shared" si="3224"/>
        <v>0</v>
      </c>
    </row>
    <row r="103052">
      <c r="A103052">
        <v>465837</v>
      </c>
      <c r="B103052">
        <v>8045</v>
      </c>
      <c r="C103052" s="3">
        <v>44316.963055555563</v>
      </c>
      <c r="D103052">
        <v>6962</v>
      </c>
      <c r="E103052" s="4">
        <v>1200</v>
      </c>
      <c r="F103052" s="1">
        <f t="shared" si="3223"/>
        <v>43922.213738425926</v>
      </c>
      <c r="G103052" s="2">
        <f t="shared" si="3224"/>
        <v>0</v>
      </c>
    </row>
    <row r="103053">
      <c r="A103053">
        <v>465838</v>
      </c>
      <c r="B103053">
        <v>5051</v>
      </c>
      <c r="C103053" s="3">
        <v>44316.963935185187</v>
      </c>
      <c r="D103053">
        <v>10526</v>
      </c>
      <c r="E103053" s="4">
        <v>1200</v>
      </c>
      <c r="F103053" s="1">
        <f t="shared" si="3223"/>
        <v>43922.45652777778</v>
      </c>
      <c r="G103053" s="2">
        <f t="shared" si="3224"/>
        <v>0</v>
      </c>
    </row>
    <row r="103054">
      <c r="A103054">
        <v>465845</v>
      </c>
      <c r="B103054">
        <v>4246</v>
      </c>
      <c r="C103054" s="3">
        <v>44316.966909722221</v>
      </c>
      <c r="D103054">
        <v>10193</v>
      </c>
      <c r="E103054" s="4">
        <v>0</v>
      </c>
      <c r="F103054" s="1">
        <f t="shared" si="3223"/>
        <v>44197.197187500002</v>
      </c>
      <c r="G103054" s="2">
        <f t="shared" si="3224"/>
        <v>0</v>
      </c>
    </row>
    <row r="103055">
      <c r="A103055">
        <v>465846</v>
      </c>
      <c r="B103055">
        <v>606</v>
      </c>
      <c r="C103055" s="3">
        <v>44316.967083333337</v>
      </c>
      <c r="D103055">
        <v>2403</v>
      </c>
      <c r="E103055" s="4">
        <v>1200</v>
      </c>
      <c r="F103055" s="1">
        <f t="shared" si="3223"/>
        <v>44288.22384259259</v>
      </c>
      <c r="G103055" s="2">
        <f t="shared" si="3224"/>
        <v>0</v>
      </c>
    </row>
    <row r="103056">
      <c r="A103056">
        <v>465853</v>
      </c>
      <c r="B103056">
        <v>4563</v>
      </c>
      <c r="C103056" s="3">
        <v>44316.972685185188</v>
      </c>
      <c r="D103056">
        <v>2360</v>
      </c>
      <c r="E103056" s="4">
        <v>1200</v>
      </c>
      <c r="F103056" s="1">
        <f t="shared" si="3223"/>
        <v>44136.161643518521</v>
      </c>
      <c r="G103056" s="2">
        <f t="shared" si="3224"/>
        <v>0</v>
      </c>
    </row>
    <row r="103057">
      <c r="A103057">
        <v>465858</v>
      </c>
      <c r="B103057">
        <v>434</v>
      </c>
      <c r="C103057" s="3">
        <v>44316.974189814813</v>
      </c>
      <c r="D103057">
        <v>8501</v>
      </c>
      <c r="E103057" s="4">
        <v>1200</v>
      </c>
      <c r="F103057" s="1">
        <f t="shared" si="3223"/>
        <v>44166.429490740738</v>
      </c>
      <c r="G103057" s="2">
        <f t="shared" si="3224"/>
        <v>0</v>
      </c>
    </row>
    <row r="103058">
      <c r="A103058">
        <v>465860</v>
      </c>
      <c r="B103058">
        <v>2763</v>
      </c>
      <c r="C103058" s="3">
        <v>44316.975266203714</v>
      </c>
      <c r="D103058">
        <v>7734</v>
      </c>
      <c r="E103058" s="4">
        <v>960</v>
      </c>
      <c r="F103058" s="1">
        <f t="shared" si="3223"/>
        <v>44044.098761574074</v>
      </c>
      <c r="G103058" s="2">
        <f t="shared" si="3224"/>
        <v>0</v>
      </c>
    </row>
    <row r="103059">
      <c r="A103059">
        <v>465865</v>
      </c>
      <c r="B103059">
        <v>11292</v>
      </c>
      <c r="C103059" s="3">
        <v>44316.980509259258</v>
      </c>
      <c r="D103059">
        <v>11285</v>
      </c>
      <c r="E103059" s="4">
        <v>1200</v>
      </c>
      <c r="F103059" s="1">
        <f t="shared" si="3223"/>
        <v>43833.440925925926</v>
      </c>
      <c r="G103059" s="2">
        <f t="shared" si="3224"/>
        <v>0</v>
      </c>
    </row>
    <row r="103060">
      <c r="A103060">
        <v>465870</v>
      </c>
      <c r="B103060">
        <v>8090</v>
      </c>
      <c r="C103060" s="3">
        <v>44316.982662037037</v>
      </c>
      <c r="D103060">
        <v>2271</v>
      </c>
      <c r="E103060" s="4">
        <v>1200</v>
      </c>
      <c r="F103060" s="1">
        <f t="shared" si="3223"/>
        <v>43922.063993055555</v>
      </c>
      <c r="G103060" s="2">
        <f t="shared" si="3224"/>
        <v>0</v>
      </c>
    </row>
    <row r="103061">
      <c r="A103061">
        <v>465871</v>
      </c>
      <c r="B103061">
        <v>6762</v>
      </c>
      <c r="C103061" s="3">
        <v>44316.984085648153</v>
      </c>
      <c r="D103061">
        <v>228</v>
      </c>
      <c r="E103061" s="4">
        <v>1200</v>
      </c>
      <c r="F103061" s="1">
        <f t="shared" si="3223"/>
        <v>44200.374178240738</v>
      </c>
      <c r="G103061" s="2">
        <f t="shared" si="3224"/>
        <v>0</v>
      </c>
    </row>
    <row r="103062">
      <c r="A103062">
        <v>465874</v>
      </c>
      <c r="B103062">
        <v>13861</v>
      </c>
      <c r="C103062" s="3">
        <v>44316.985405092593</v>
      </c>
      <c r="D103062">
        <v>1525</v>
      </c>
      <c r="E103062" s="4">
        <v>1200</v>
      </c>
      <c r="F103062" s="1">
        <f t="shared" si="3223"/>
        <v>44288.55704861111</v>
      </c>
      <c r="G103062" s="2">
        <f t="shared" si="3224"/>
        <v>0</v>
      </c>
    </row>
    <row r="103063">
      <c r="A103063">
        <v>465875</v>
      </c>
      <c r="B103063">
        <v>12539</v>
      </c>
      <c r="C103063" s="3">
        <v>44316.98741898148</v>
      </c>
      <c r="D103063">
        <v>7878</v>
      </c>
      <c r="E103063" s="4">
        <v>1200</v>
      </c>
      <c r="F103063" s="1">
        <f t="shared" si="3223"/>
        <v>43891.070462962962</v>
      </c>
      <c r="G103063" s="2">
        <f t="shared" si="3224"/>
        <v>0</v>
      </c>
    </row>
    <row r="103064">
      <c r="A103064">
        <v>465877</v>
      </c>
      <c r="B103064">
        <v>9683</v>
      </c>
      <c r="C103064" s="3">
        <v>44316.991412037038</v>
      </c>
      <c r="D103064">
        <v>228</v>
      </c>
      <c r="E103064" s="4">
        <v>1200</v>
      </c>
      <c r="F103064" s="1">
        <f t="shared" si="3223"/>
        <v>44200.374178240738</v>
      </c>
      <c r="G103064" s="2">
        <f t="shared" si="3224"/>
        <v>0</v>
      </c>
    </row>
    <row r="103065">
      <c r="A103065">
        <v>465883</v>
      </c>
      <c r="B103065">
        <v>3190</v>
      </c>
      <c r="C103065" s="3">
        <v>44316.99150462963</v>
      </c>
      <c r="D103065">
        <v>10630</v>
      </c>
      <c r="E103065" s="4">
        <v>1200</v>
      </c>
      <c r="F103065" s="1">
        <f t="shared" si="3223"/>
        <v>44136.003217592595</v>
      </c>
      <c r="G103065" s="2">
        <f t="shared" si="3224"/>
        <v>0</v>
      </c>
    </row>
    <row r="103066">
      <c r="A103066">
        <v>465884</v>
      </c>
      <c r="B103066">
        <v>12031</v>
      </c>
      <c r="C103066" s="3">
        <v>44316.991782407407</v>
      </c>
      <c r="D103066">
        <v>13731</v>
      </c>
      <c r="E103066" s="4">
        <v>1200</v>
      </c>
      <c r="F103066" s="1">
        <f t="shared" si="3223"/>
        <v>44168.802858796298</v>
      </c>
      <c r="G103066" s="2">
        <f t="shared" si="3224"/>
        <v>0</v>
      </c>
    </row>
    <row r="103067">
      <c r="A103067">
        <v>465886</v>
      </c>
      <c r="B103067">
        <v>10096</v>
      </c>
      <c r="C103067" s="3">
        <v>44316.993379629632</v>
      </c>
      <c r="D103067">
        <v>5187</v>
      </c>
      <c r="E103067" s="4">
        <v>1200</v>
      </c>
      <c r="F103067" s="1">
        <f t="shared" si="3223"/>
        <v>44287.625405092593</v>
      </c>
      <c r="G103067" s="2">
        <f t="shared" si="3224"/>
        <v>0</v>
      </c>
    </row>
    <row r="103068">
      <c r="A103068">
        <v>465887</v>
      </c>
      <c r="B103068">
        <v>8778</v>
      </c>
      <c r="C103068" s="3">
        <v>44316.997094907398</v>
      </c>
      <c r="D103068">
        <v>8980</v>
      </c>
      <c r="E103068" s="4">
        <v>1200</v>
      </c>
      <c r="F103068" s="1">
        <f t="shared" si="3223"/>
        <v>44287.798333333332</v>
      </c>
      <c r="G103068" s="2">
        <f t="shared" si="3224"/>
        <v>0</v>
      </c>
    </row>
  </sheetData>
  <autoFilter ref="A1:E103068"/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B1" activeCellId="0" sqref="B1"/>
    </sheetView>
  </sheetViews>
  <sheetFormatPr defaultColWidth="8.85546875" defaultRowHeight="14.25"/>
  <cols>
    <col customWidth="1" min="1" max="1" width="12.42578125"/>
  </cols>
  <sheetData>
    <row r="1">
      <c r="A1" s="95" t="s">
        <v>114</v>
      </c>
      <c r="B1" t="s">
        <v>124</v>
      </c>
    </row>
    <row r="2">
      <c r="A2" t="s">
        <v>125</v>
      </c>
    </row>
    <row r="3">
      <c r="A3" t="s">
        <v>126</v>
      </c>
    </row>
    <row r="4">
      <c r="A4" t="s">
        <v>127</v>
      </c>
    </row>
    <row r="5">
      <c r="A5" t="s">
        <v>128</v>
      </c>
    </row>
    <row r="6">
      <c r="A6" t="s">
        <v>129</v>
      </c>
    </row>
    <row r="8">
      <c r="A8" s="95" t="s">
        <v>120</v>
      </c>
      <c r="B8" t="s">
        <v>130</v>
      </c>
    </row>
    <row r="9">
      <c r="A9" s="95" t="s">
        <v>122</v>
      </c>
      <c r="B9" t="s">
        <v>131</v>
      </c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topLeftCell="F13" zoomScale="100" workbookViewId="0">
      <selection activeCell="F21" activeCellId="0" sqref="F21"/>
    </sheetView>
  </sheetViews>
  <sheetFormatPr defaultColWidth="8.85546875" defaultRowHeight="14.25"/>
  <cols>
    <col customWidth="1" min="1" max="1" style="9" width="23.57421875"/>
    <col bestFit="1" customWidth="1" min="2" max="2" style="9" width="32.28515625"/>
    <col bestFit="1" customWidth="1" min="3" max="3" style="9" width="39.140625"/>
    <col bestFit="1" customWidth="1" min="4" max="4" style="9" width="29.7109375"/>
    <col bestFit="1" customWidth="1" min="5" max="5" style="9" width="22"/>
    <col bestFit="1" customWidth="1" min="6" max="6" style="9" width="23.7109375"/>
    <col customWidth="1" min="7" max="7" style="9" width="7.7109375"/>
    <col bestFit="1" customWidth="1" min="8" max="9" style="9" width="29.7109375"/>
    <col customWidth="1" min="10" max="10" style="9" width="21.42578125"/>
    <col bestFit="1" customWidth="1" min="11" max="11" style="9" width="20.7109375"/>
    <col bestFit="1" customWidth="1" min="12" max="12" style="9" width="13.7109375"/>
    <col customWidth="1" min="13" max="13" style="9" width="13.57421875"/>
    <col bestFit="1" customWidth="1" min="14" max="14" style="9" width="11.7109375"/>
    <col customWidth="1" min="15" max="15" style="9" width="14.28125"/>
    <col min="16" max="17" style="9" width="8.85546875"/>
  </cols>
  <sheetData>
    <row r="3">
      <c r="A3" s="10" t="s">
        <v>33</v>
      </c>
      <c r="B3" s="10" t="s">
        <v>13</v>
      </c>
      <c r="C3" s="10" t="s">
        <v>34</v>
      </c>
      <c r="D3" s="10" t="s">
        <v>35</v>
      </c>
      <c r="E3" s="10" t="s">
        <v>36</v>
      </c>
    </row>
    <row r="4">
      <c r="A4" s="11" t="s">
        <v>14</v>
      </c>
      <c r="B4" s="11"/>
      <c r="C4" s="11"/>
      <c r="D4" s="11"/>
      <c r="E4" s="11"/>
      <c r="F4" s="12" t="s">
        <v>37</v>
      </c>
    </row>
    <row r="5">
      <c r="A5" s="13" t="s">
        <v>15</v>
      </c>
      <c r="B5" s="11">
        <v>406</v>
      </c>
      <c r="C5" s="11">
        <v>146</v>
      </c>
      <c r="D5" s="11">
        <v>146</v>
      </c>
      <c r="E5" s="11">
        <v>363600</v>
      </c>
      <c r="F5" s="14">
        <v>1065.5639678284183</v>
      </c>
    </row>
    <row r="6">
      <c r="A6" s="13" t="s">
        <v>16</v>
      </c>
      <c r="B6" s="11">
        <v>1706</v>
      </c>
      <c r="C6" s="11">
        <v>316</v>
      </c>
      <c r="D6" s="11">
        <v>178</v>
      </c>
      <c r="E6" s="11">
        <v>1906560</v>
      </c>
    </row>
    <row r="7">
      <c r="A7" s="13" t="s">
        <v>17</v>
      </c>
      <c r="B7" s="11">
        <v>2788</v>
      </c>
      <c r="C7" s="11">
        <v>517</v>
      </c>
      <c r="D7" s="11">
        <v>233</v>
      </c>
      <c r="E7" s="11">
        <v>3086160</v>
      </c>
    </row>
    <row r="8">
      <c r="A8" s="13" t="s">
        <v>18</v>
      </c>
      <c r="B8" s="11">
        <v>3652</v>
      </c>
      <c r="C8" s="11">
        <v>662</v>
      </c>
      <c r="D8" s="11">
        <v>194</v>
      </c>
      <c r="E8" s="11">
        <v>4036320</v>
      </c>
    </row>
    <row r="9">
      <c r="A9" s="13" t="s">
        <v>19</v>
      </c>
      <c r="B9" s="11">
        <v>4451</v>
      </c>
      <c r="C9" s="11">
        <v>809</v>
      </c>
      <c r="D9" s="11">
        <v>209</v>
      </c>
      <c r="E9" s="11">
        <v>4953360</v>
      </c>
    </row>
    <row r="10">
      <c r="A10" s="13" t="s">
        <v>20</v>
      </c>
      <c r="B10" s="11">
        <v>4002</v>
      </c>
      <c r="C10" s="11">
        <v>797</v>
      </c>
      <c r="D10" s="11">
        <v>206</v>
      </c>
      <c r="E10" s="11">
        <v>4454880</v>
      </c>
    </row>
    <row r="11">
      <c r="A11" s="13" t="s">
        <v>21</v>
      </c>
      <c r="B11" s="11">
        <v>4537</v>
      </c>
      <c r="C11" s="11">
        <v>895</v>
      </c>
      <c r="D11" s="11">
        <v>202</v>
      </c>
      <c r="E11" s="11">
        <v>5027520</v>
      </c>
    </row>
    <row r="12">
      <c r="A12" s="13" t="s">
        <v>22</v>
      </c>
      <c r="B12" s="11">
        <v>5036</v>
      </c>
      <c r="C12" s="11">
        <v>925</v>
      </c>
      <c r="D12" s="11">
        <v>186</v>
      </c>
      <c r="E12" s="11">
        <v>5588160</v>
      </c>
    </row>
    <row r="13">
      <c r="A13" s="13" t="s">
        <v>23</v>
      </c>
      <c r="B13" s="11">
        <v>7175</v>
      </c>
      <c r="C13" s="11">
        <v>1087</v>
      </c>
      <c r="D13" s="11">
        <v>212</v>
      </c>
      <c r="E13" s="11">
        <v>7974240</v>
      </c>
    </row>
    <row r="14">
      <c r="A14" s="13" t="s">
        <v>24</v>
      </c>
      <c r="B14" s="11">
        <v>8552</v>
      </c>
      <c r="C14" s="11">
        <v>1237</v>
      </c>
      <c r="D14" s="11">
        <v>212</v>
      </c>
      <c r="E14" s="11">
        <v>9486720</v>
      </c>
    </row>
    <row r="15">
      <c r="A15" s="13" t="s">
        <v>25</v>
      </c>
      <c r="B15" s="11">
        <v>9073</v>
      </c>
      <c r="C15" s="11">
        <v>1333</v>
      </c>
      <c r="D15" s="11">
        <v>207</v>
      </c>
      <c r="E15" s="11">
        <v>10096080</v>
      </c>
    </row>
    <row r="16">
      <c r="A16" s="13" t="s">
        <v>26</v>
      </c>
      <c r="B16" s="11">
        <v>9509</v>
      </c>
      <c r="C16" s="11">
        <v>1415</v>
      </c>
      <c r="D16" s="11">
        <v>208</v>
      </c>
      <c r="E16" s="11">
        <v>10566000</v>
      </c>
    </row>
    <row r="17">
      <c r="A17" s="11" t="s">
        <v>27</v>
      </c>
      <c r="B17" s="11"/>
      <c r="C17" s="11"/>
      <c r="D17" s="11"/>
      <c r="E17" s="11"/>
    </row>
    <row r="18">
      <c r="A18" s="13" t="s">
        <v>15</v>
      </c>
      <c r="B18" s="11">
        <v>8276</v>
      </c>
      <c r="C18" s="11">
        <v>1434</v>
      </c>
      <c r="D18" s="11">
        <v>233</v>
      </c>
      <c r="E18" s="11">
        <v>9177840</v>
      </c>
    </row>
    <row r="19">
      <c r="A19" s="13" t="s">
        <v>16</v>
      </c>
      <c r="B19" s="11">
        <v>10451</v>
      </c>
      <c r="C19" s="11">
        <v>1525</v>
      </c>
      <c r="D19" s="11">
        <v>206</v>
      </c>
      <c r="E19" s="11">
        <v>11614560</v>
      </c>
    </row>
    <row r="20">
      <c r="A20" s="13" t="s">
        <v>17</v>
      </c>
      <c r="B20" s="11">
        <v>10887</v>
      </c>
      <c r="C20" s="11">
        <v>1611</v>
      </c>
      <c r="D20" s="11">
        <v>181</v>
      </c>
      <c r="E20" s="11">
        <v>7872720</v>
      </c>
    </row>
    <row r="21">
      <c r="A21" s="13" t="s">
        <v>18</v>
      </c>
      <c r="B21" s="11">
        <v>11301</v>
      </c>
      <c r="C21" s="11">
        <v>1681</v>
      </c>
      <c r="D21" s="11">
        <v>217</v>
      </c>
      <c r="E21" s="11">
        <v>12551760</v>
      </c>
    </row>
    <row r="22">
      <c r="A22" s="11" t="s">
        <v>32</v>
      </c>
      <c r="B22" s="11">
        <v>101802</v>
      </c>
      <c r="C22" s="11">
        <v>3230</v>
      </c>
      <c r="D22" s="11">
        <v>3230</v>
      </c>
      <c r="E22" s="11">
        <v>108756480</v>
      </c>
    </row>
    <row r="25">
      <c r="A25" s="12" t="s">
        <v>33</v>
      </c>
      <c r="B25" s="12" t="s">
        <v>38</v>
      </c>
      <c r="C25" s="12" t="s">
        <v>39</v>
      </c>
      <c r="D25" s="12" t="s">
        <v>40</v>
      </c>
      <c r="E25" s="12" t="s">
        <v>41</v>
      </c>
      <c r="F25" s="12" t="s">
        <v>42</v>
      </c>
      <c r="G25" s="12" t="s">
        <v>43</v>
      </c>
      <c r="H25" s="12" t="s">
        <v>44</v>
      </c>
      <c r="I25" s="12" t="s">
        <v>45</v>
      </c>
      <c r="J25" s="12" t="s">
        <v>46</v>
      </c>
      <c r="K25" s="12" t="s">
        <v>47</v>
      </c>
      <c r="L25" s="12" t="s">
        <v>48</v>
      </c>
      <c r="M25" s="12" t="s">
        <v>49</v>
      </c>
      <c r="N25" s="12" t="s">
        <v>50</v>
      </c>
      <c r="O25" s="12" t="s">
        <v>51</v>
      </c>
      <c r="P25" s="12" t="s">
        <v>52</v>
      </c>
    </row>
    <row r="26">
      <c r="A26" s="15">
        <v>43831</v>
      </c>
      <c r="B26" s="11">
        <v>727</v>
      </c>
      <c r="C26" s="11">
        <v>406</v>
      </c>
      <c r="D26" s="11">
        <v>146</v>
      </c>
      <c r="E26" s="11">
        <v>146</v>
      </c>
      <c r="F26" s="11">
        <f t="shared" ref="F26:F41" si="3225">D26-E26</f>
        <v>0</v>
      </c>
      <c r="G26" s="11"/>
      <c r="H26" s="16">
        <f t="shared" ref="H26:H41" si="3226">C26/D26</f>
        <v>2.7808219178082192</v>
      </c>
      <c r="I26" s="17">
        <v>481800</v>
      </c>
      <c r="J26" s="17">
        <v>900000</v>
      </c>
      <c r="K26" s="17">
        <v>363600</v>
      </c>
      <c r="L26" s="18">
        <f t="shared" ref="L26:L41" si="3227">J26/K26</f>
        <v>2.4752475247524752</v>
      </c>
      <c r="M26" s="18">
        <f t="shared" ref="M26:M41" si="3228">I26/K26</f>
        <v>1.3250825082508251</v>
      </c>
      <c r="N26" s="19">
        <f t="shared" ref="N26:N41" si="3229">O26/$B$49</f>
        <v>0.4200695077718819</v>
      </c>
      <c r="O26" s="17">
        <v>24172.615384615383</v>
      </c>
      <c r="P26" s="20">
        <f t="shared" ref="P26:P41" si="3230">1-L26-M26-N26</f>
        <v>-3.2203995407751824</v>
      </c>
    </row>
    <row r="27">
      <c r="A27" s="15">
        <v>43862</v>
      </c>
      <c r="B27" s="11">
        <v>781</v>
      </c>
      <c r="C27" s="11">
        <v>1706</v>
      </c>
      <c r="D27" s="11">
        <v>316</v>
      </c>
      <c r="E27" s="11">
        <v>178</v>
      </c>
      <c r="F27" s="11">
        <f t="shared" si="3225"/>
        <v>138</v>
      </c>
      <c r="G27" s="19">
        <f t="shared" ref="G27:G41" si="3231">F27/D26</f>
        <v>0.9452054794520548</v>
      </c>
      <c r="H27" s="16">
        <f t="shared" si="3226"/>
        <v>5.3987341772151902</v>
      </c>
      <c r="I27" s="17">
        <v>1290650</v>
      </c>
      <c r="J27" s="17">
        <v>900000</v>
      </c>
      <c r="K27" s="17">
        <v>1906560</v>
      </c>
      <c r="L27" s="18">
        <f t="shared" si="3227"/>
        <v>0.47205438066465255</v>
      </c>
      <c r="M27" s="18">
        <f t="shared" si="3228"/>
        <v>0.67695220711648207</v>
      </c>
      <c r="N27" s="19">
        <f t="shared" si="3229"/>
        <v>0.47100397220169471</v>
      </c>
      <c r="O27" s="17">
        <v>27103.60465116279</v>
      </c>
      <c r="P27" s="20">
        <f t="shared" si="3230"/>
        <v>-0.62001055998282939</v>
      </c>
    </row>
    <row r="28">
      <c r="A28" s="15">
        <v>43891</v>
      </c>
      <c r="B28" s="11">
        <v>954</v>
      </c>
      <c r="C28" s="11">
        <v>2788</v>
      </c>
      <c r="D28" s="11">
        <v>517</v>
      </c>
      <c r="E28" s="11">
        <v>233</v>
      </c>
      <c r="F28" s="11">
        <f t="shared" si="3225"/>
        <v>284</v>
      </c>
      <c r="G28" s="19">
        <f t="shared" si="3231"/>
        <v>0.89873417721518989</v>
      </c>
      <c r="H28" s="16">
        <f t="shared" si="3226"/>
        <v>5.3926499032882012</v>
      </c>
      <c r="I28" s="17">
        <v>2024450</v>
      </c>
      <c r="J28" s="17">
        <v>900000</v>
      </c>
      <c r="K28" s="17">
        <v>3086160</v>
      </c>
      <c r="L28" s="18">
        <f t="shared" si="3227"/>
        <v>0.29162454312154912</v>
      </c>
      <c r="M28" s="18">
        <f t="shared" si="3228"/>
        <v>0.65597700702491124</v>
      </c>
      <c r="N28" s="19">
        <f t="shared" si="3229"/>
        <v>0.32654790317692334</v>
      </c>
      <c r="O28" s="17">
        <v>18790.977974137924</v>
      </c>
      <c r="P28" s="20">
        <f t="shared" si="3230"/>
        <v>-0.27414945332338375</v>
      </c>
    </row>
    <row r="29">
      <c r="A29" s="15">
        <v>43922</v>
      </c>
      <c r="B29" s="11">
        <v>842</v>
      </c>
      <c r="C29" s="11">
        <v>3652</v>
      </c>
      <c r="D29" s="11">
        <v>662</v>
      </c>
      <c r="E29" s="11">
        <v>194</v>
      </c>
      <c r="F29" s="11">
        <f t="shared" si="3225"/>
        <v>468</v>
      </c>
      <c r="G29" s="19">
        <f t="shared" si="3231"/>
        <v>0.90522243713733075</v>
      </c>
      <c r="H29" s="16">
        <f t="shared" si="3226"/>
        <v>5.5166163141993954</v>
      </c>
      <c r="I29" s="17">
        <v>2392600</v>
      </c>
      <c r="J29" s="17">
        <v>900000</v>
      </c>
      <c r="K29" s="17">
        <v>4036320</v>
      </c>
      <c r="L29" s="18">
        <f t="shared" si="3227"/>
        <v>0.22297538351765964</v>
      </c>
      <c r="M29" s="18">
        <f t="shared" si="3228"/>
        <v>0.59276766956039162</v>
      </c>
      <c r="N29" s="19">
        <f t="shared" si="3229"/>
        <v>0.25679352033853725</v>
      </c>
      <c r="O29" s="17">
        <v>14777.009246231155</v>
      </c>
      <c r="P29" s="20">
        <f t="shared" si="3230"/>
        <v>-0.072536573416588535</v>
      </c>
    </row>
    <row r="30">
      <c r="A30" s="15">
        <v>43952</v>
      </c>
      <c r="B30" s="11">
        <v>841</v>
      </c>
      <c r="C30" s="11">
        <v>4451</v>
      </c>
      <c r="D30" s="11">
        <v>809</v>
      </c>
      <c r="E30" s="11">
        <v>209</v>
      </c>
      <c r="F30" s="11">
        <f t="shared" si="3225"/>
        <v>600</v>
      </c>
      <c r="G30" s="19">
        <f t="shared" si="3231"/>
        <v>0.90634441087613293</v>
      </c>
      <c r="H30" s="16">
        <f t="shared" si="3226"/>
        <v>5.5018541409147099</v>
      </c>
      <c r="I30" s="17">
        <v>2817000</v>
      </c>
      <c r="J30" s="17">
        <v>900000</v>
      </c>
      <c r="K30" s="17">
        <v>4953360</v>
      </c>
      <c r="L30" s="18">
        <f t="shared" si="3227"/>
        <v>0.18169484955666457</v>
      </c>
      <c r="M30" s="18">
        <f t="shared" si="3228"/>
        <v>0.56870487911236012</v>
      </c>
      <c r="N30" s="19">
        <f t="shared" si="3229"/>
        <v>0.24128890919491697</v>
      </c>
      <c r="O30" s="17">
        <v>13884.806896551725</v>
      </c>
      <c r="P30" s="20">
        <f t="shared" si="3230"/>
        <v>0.0083113621360583201</v>
      </c>
    </row>
    <row r="31">
      <c r="A31" s="15">
        <v>43983</v>
      </c>
      <c r="B31" s="11">
        <v>832</v>
      </c>
      <c r="C31" s="11">
        <v>4002</v>
      </c>
      <c r="D31" s="11">
        <v>797</v>
      </c>
      <c r="E31" s="11">
        <v>206</v>
      </c>
      <c r="F31" s="11">
        <f t="shared" si="3225"/>
        <v>591</v>
      </c>
      <c r="G31" s="19">
        <f t="shared" si="3231"/>
        <v>0.73053152039555003</v>
      </c>
      <c r="H31" s="16">
        <f t="shared" si="3226"/>
        <v>5.0213299874529485</v>
      </c>
      <c r="I31" s="17">
        <v>2534350</v>
      </c>
      <c r="J31" s="17">
        <v>900000</v>
      </c>
      <c r="K31" s="17">
        <v>4454880</v>
      </c>
      <c r="L31" s="18">
        <f t="shared" si="3227"/>
        <v>0.20202564378838486</v>
      </c>
      <c r="M31" s="18">
        <f t="shared" si="3228"/>
        <v>0.56889298926121468</v>
      </c>
      <c r="N31" s="19">
        <f t="shared" si="3229"/>
        <v>0.2048217428945131</v>
      </c>
      <c r="O31" s="17">
        <v>11786.328504672896</v>
      </c>
      <c r="P31" s="20">
        <f t="shared" si="3230"/>
        <v>0.024259624055887385</v>
      </c>
    </row>
    <row r="32">
      <c r="A32" s="15">
        <v>44013</v>
      </c>
      <c r="B32" s="11">
        <v>908</v>
      </c>
      <c r="C32" s="11">
        <v>4537</v>
      </c>
      <c r="D32" s="11">
        <v>895</v>
      </c>
      <c r="E32" s="11">
        <v>202</v>
      </c>
      <c r="F32" s="11">
        <f t="shared" si="3225"/>
        <v>693</v>
      </c>
      <c r="G32" s="19">
        <f t="shared" si="3231"/>
        <v>0.86951066499372642</v>
      </c>
      <c r="H32" s="16">
        <f t="shared" si="3226"/>
        <v>5.06927374301676</v>
      </c>
      <c r="I32" s="17">
        <v>2786550</v>
      </c>
      <c r="J32" s="17">
        <v>900000</v>
      </c>
      <c r="K32" s="17">
        <v>5027520</v>
      </c>
      <c r="L32" s="18">
        <f t="shared" si="3227"/>
        <v>0.17901470307427916</v>
      </c>
      <c r="M32" s="18">
        <f t="shared" si="3228"/>
        <v>0.55425935650181402</v>
      </c>
      <c r="N32" s="19">
        <f t="shared" si="3229"/>
        <v>0.20124765435889241</v>
      </c>
      <c r="O32" s="17">
        <v>11580.66</v>
      </c>
      <c r="P32" s="20">
        <f t="shared" si="3230"/>
        <v>0.065478286065014435</v>
      </c>
    </row>
    <row r="33">
      <c r="A33" s="15">
        <v>44044</v>
      </c>
      <c r="B33" s="11">
        <v>822</v>
      </c>
      <c r="C33" s="11">
        <v>5036</v>
      </c>
      <c r="D33" s="11">
        <v>925</v>
      </c>
      <c r="E33" s="11">
        <v>186</v>
      </c>
      <c r="F33" s="11">
        <f t="shared" si="3225"/>
        <v>739</v>
      </c>
      <c r="G33" s="19">
        <f t="shared" si="3231"/>
        <v>0.82569832402234633</v>
      </c>
      <c r="H33" s="16">
        <f t="shared" si="3226"/>
        <v>5.4443243243243247</v>
      </c>
      <c r="I33" s="17">
        <v>3045650</v>
      </c>
      <c r="J33" s="17">
        <v>1200000</v>
      </c>
      <c r="K33" s="17">
        <v>5588160</v>
      </c>
      <c r="L33" s="18">
        <f t="shared" si="3227"/>
        <v>0.21473973544064592</v>
      </c>
      <c r="M33" s="18">
        <f t="shared" si="3228"/>
        <v>0.54501839603733604</v>
      </c>
      <c r="N33" s="19">
        <f t="shared" si="3229"/>
        <v>0.20643098464469356</v>
      </c>
      <c r="O33" s="17">
        <v>11878.931231527094</v>
      </c>
      <c r="P33" s="20">
        <f t="shared" si="3230"/>
        <v>0.033810883877324449</v>
      </c>
    </row>
    <row r="34">
      <c r="A34" s="15">
        <v>44075</v>
      </c>
      <c r="B34" s="11">
        <v>911</v>
      </c>
      <c r="C34" s="11">
        <v>7175</v>
      </c>
      <c r="D34" s="11">
        <v>1087</v>
      </c>
      <c r="E34" s="11">
        <v>212</v>
      </c>
      <c r="F34" s="11">
        <f t="shared" si="3225"/>
        <v>875</v>
      </c>
      <c r="G34" s="19">
        <f t="shared" si="3231"/>
        <v>0.94594594594594594</v>
      </c>
      <c r="H34" s="16">
        <f t="shared" si="3226"/>
        <v>6.6007359705611774</v>
      </c>
      <c r="I34" s="17">
        <v>4387250</v>
      </c>
      <c r="J34" s="17">
        <v>1200000</v>
      </c>
      <c r="K34" s="17">
        <v>7974240</v>
      </c>
      <c r="L34" s="18">
        <f t="shared" si="3227"/>
        <v>0.15048456028411486</v>
      </c>
      <c r="M34" s="18">
        <f t="shared" si="3228"/>
        <v>0.55017782258873571</v>
      </c>
      <c r="N34" s="19">
        <f t="shared" si="3229"/>
        <v>0.23258709223299753</v>
      </c>
      <c r="O34" s="17">
        <v>13384.066731707318</v>
      </c>
      <c r="P34" s="20">
        <f t="shared" si="3230"/>
        <v>0.066750524894151925</v>
      </c>
    </row>
    <row r="35">
      <c r="A35" s="15">
        <v>44105</v>
      </c>
      <c r="B35" s="11">
        <v>932</v>
      </c>
      <c r="C35" s="11">
        <v>8552</v>
      </c>
      <c r="D35" s="11">
        <v>1237</v>
      </c>
      <c r="E35" s="11">
        <v>212</v>
      </c>
      <c r="F35" s="11">
        <f t="shared" si="3225"/>
        <v>1025</v>
      </c>
      <c r="G35" s="19">
        <f t="shared" si="3231"/>
        <v>0.94296228150873962</v>
      </c>
      <c r="H35" s="16">
        <f t="shared" si="3226"/>
        <v>6.9135004042037185</v>
      </c>
      <c r="I35" s="17">
        <v>5150550</v>
      </c>
      <c r="J35" s="17">
        <v>1200000</v>
      </c>
      <c r="K35" s="17">
        <v>9486720</v>
      </c>
      <c r="L35" s="18">
        <f t="shared" si="3227"/>
        <v>0.12649261283141064</v>
      </c>
      <c r="M35" s="18">
        <f t="shared" si="3228"/>
        <v>0.54292210584901845</v>
      </c>
      <c r="N35" s="19">
        <f t="shared" si="3229"/>
        <v>0.21924143958751977</v>
      </c>
      <c r="O35" s="17">
        <v>12616.100186915888</v>
      </c>
      <c r="P35" s="20">
        <f t="shared" si="3230"/>
        <v>0.11134384173205111</v>
      </c>
    </row>
    <row r="36">
      <c r="A36" s="15">
        <v>44136</v>
      </c>
      <c r="B36" s="11">
        <v>813</v>
      </c>
      <c r="C36" s="11">
        <v>9073</v>
      </c>
      <c r="D36" s="11">
        <v>1333</v>
      </c>
      <c r="E36" s="11">
        <v>207</v>
      </c>
      <c r="F36" s="11">
        <f t="shared" si="3225"/>
        <v>1126</v>
      </c>
      <c r="G36" s="19">
        <f t="shared" si="3231"/>
        <v>0.91026677445432502</v>
      </c>
      <c r="H36" s="16">
        <f t="shared" si="3226"/>
        <v>6.806451612903226</v>
      </c>
      <c r="I36" s="17">
        <v>5435400</v>
      </c>
      <c r="J36" s="17">
        <v>1200000</v>
      </c>
      <c r="K36" s="17">
        <v>10096080</v>
      </c>
      <c r="L36" s="18">
        <f t="shared" si="3227"/>
        <v>0.11885801221860366</v>
      </c>
      <c r="M36" s="18">
        <f t="shared" si="3228"/>
        <v>0.53836736634416527</v>
      </c>
      <c r="N36" s="19">
        <f t="shared" si="3229"/>
        <v>0.20390951221111769</v>
      </c>
      <c r="O36" s="17">
        <v>11733.834807692307</v>
      </c>
      <c r="P36" s="20">
        <f t="shared" si="3230"/>
        <v>0.13886510922611334</v>
      </c>
    </row>
    <row r="37">
      <c r="A37" s="15">
        <v>44166</v>
      </c>
      <c r="B37" s="11">
        <v>1011</v>
      </c>
      <c r="C37" s="11">
        <v>9509</v>
      </c>
      <c r="D37" s="11">
        <v>1415</v>
      </c>
      <c r="E37" s="11">
        <v>208</v>
      </c>
      <c r="F37" s="11">
        <f t="shared" si="3225"/>
        <v>1207</v>
      </c>
      <c r="G37" s="19">
        <f t="shared" si="3231"/>
        <v>0.90547636909227303</v>
      </c>
      <c r="H37" s="16">
        <f t="shared" si="3226"/>
        <v>6.7201413427561834</v>
      </c>
      <c r="I37" s="17">
        <v>5631900</v>
      </c>
      <c r="J37" s="17">
        <v>1200000</v>
      </c>
      <c r="K37" s="17">
        <v>10566000</v>
      </c>
      <c r="L37" s="18">
        <f t="shared" si="3227"/>
        <v>0.11357183418512209</v>
      </c>
      <c r="M37" s="18">
        <f t="shared" si="3228"/>
        <v>0.53302101078932429</v>
      </c>
      <c r="N37" s="19">
        <f t="shared" si="3229"/>
        <v>0.20967794922605013</v>
      </c>
      <c r="O37" s="17">
        <v>12065.775609756098</v>
      </c>
      <c r="P37" s="20">
        <f t="shared" si="3230"/>
        <v>0.14372920579950352</v>
      </c>
    </row>
    <row r="38">
      <c r="A38" s="15">
        <v>44197</v>
      </c>
      <c r="B38" s="11">
        <v>971</v>
      </c>
      <c r="C38" s="11">
        <v>8276</v>
      </c>
      <c r="D38" s="11">
        <v>1434</v>
      </c>
      <c r="E38" s="11">
        <v>233</v>
      </c>
      <c r="F38" s="11">
        <f t="shared" si="3225"/>
        <v>1201</v>
      </c>
      <c r="G38" s="19">
        <f t="shared" si="3231"/>
        <v>0.84876325088339222</v>
      </c>
      <c r="H38" s="16">
        <f t="shared" si="3226"/>
        <v>5.7712691771269178</v>
      </c>
      <c r="I38" s="17">
        <v>4909200</v>
      </c>
      <c r="J38" s="21">
        <v>1380000</v>
      </c>
      <c r="K38" s="17">
        <v>9177840</v>
      </c>
      <c r="L38" s="18">
        <f t="shared" si="3227"/>
        <v>0.15036217672132005</v>
      </c>
      <c r="M38" s="18">
        <f t="shared" si="3228"/>
        <v>0.53489709997123502</v>
      </c>
      <c r="N38" s="19">
        <f t="shared" si="3229"/>
        <v>0.16572393932367113</v>
      </c>
      <c r="O38" s="17">
        <v>9536.4718723404239</v>
      </c>
      <c r="P38" s="20">
        <f t="shared" si="3230"/>
        <v>0.14901678398377383</v>
      </c>
    </row>
    <row r="39">
      <c r="A39" s="15">
        <v>44228</v>
      </c>
      <c r="B39" s="11">
        <v>904</v>
      </c>
      <c r="C39" s="11">
        <v>10451</v>
      </c>
      <c r="D39" s="11">
        <v>1525</v>
      </c>
      <c r="E39" s="11">
        <v>206</v>
      </c>
      <c r="F39" s="11">
        <f t="shared" si="3225"/>
        <v>1319</v>
      </c>
      <c r="G39" s="19">
        <f t="shared" si="3231"/>
        <v>0.91980474198047424</v>
      </c>
      <c r="H39" s="16">
        <f t="shared" si="3226"/>
        <v>6.8531147540983604</v>
      </c>
      <c r="I39" s="17">
        <v>6122400</v>
      </c>
      <c r="J39" s="21">
        <v>1380000</v>
      </c>
      <c r="K39" s="17">
        <v>11614560</v>
      </c>
      <c r="L39" s="18">
        <f t="shared" si="3227"/>
        <v>0.11881638219614002</v>
      </c>
      <c r="M39" s="18">
        <f t="shared" si="3228"/>
        <v>0.52713146257800558</v>
      </c>
      <c r="N39" s="19">
        <f t="shared" si="3229"/>
        <v>0.18086562207953163</v>
      </c>
      <c r="O39" s="17">
        <v>10407.78975369458</v>
      </c>
      <c r="P39" s="20">
        <f t="shared" si="3230"/>
        <v>0.17318653314632279</v>
      </c>
    </row>
    <row r="40">
      <c r="A40" s="15">
        <v>44256</v>
      </c>
      <c r="B40" s="11">
        <v>759</v>
      </c>
      <c r="C40" s="11">
        <v>10887</v>
      </c>
      <c r="D40" s="11">
        <v>1611</v>
      </c>
      <c r="E40" s="11">
        <v>181</v>
      </c>
      <c r="F40" s="11">
        <f t="shared" si="3225"/>
        <v>1430</v>
      </c>
      <c r="G40" s="19">
        <f t="shared" si="3231"/>
        <v>0.93770491803278688</v>
      </c>
      <c r="H40" s="16">
        <f t="shared" si="3226"/>
        <v>6.7579143389199254</v>
      </c>
      <c r="I40" s="17">
        <v>6313400</v>
      </c>
      <c r="J40" s="21">
        <v>1380000</v>
      </c>
      <c r="K40" s="17">
        <v>7872720</v>
      </c>
      <c r="L40" s="18">
        <f t="shared" si="3227"/>
        <v>0.17528884553242083</v>
      </c>
      <c r="M40" s="18">
        <f t="shared" si="3228"/>
        <v>0.80193376622056922</v>
      </c>
      <c r="N40" s="19">
        <f t="shared" si="3229"/>
        <v>0.16212064127075329</v>
      </c>
      <c r="O40" s="17">
        <v>9329.1225257731967</v>
      </c>
      <c r="P40" s="20">
        <f t="shared" si="3230"/>
        <v>-0.13934325302374337</v>
      </c>
    </row>
    <row r="41">
      <c r="A41" s="15">
        <v>44287</v>
      </c>
      <c r="B41" s="11">
        <v>894</v>
      </c>
      <c r="C41" s="11">
        <v>11301</v>
      </c>
      <c r="D41" s="11">
        <v>1681</v>
      </c>
      <c r="E41" s="11">
        <v>217</v>
      </c>
      <c r="F41" s="11">
        <f t="shared" si="3225"/>
        <v>1464</v>
      </c>
      <c r="G41" s="19">
        <f t="shared" si="3231"/>
        <v>0.9087523277467412</v>
      </c>
      <c r="H41" s="16">
        <f t="shared" si="3226"/>
        <v>6.7227840571088642</v>
      </c>
      <c r="I41" s="17">
        <v>6573550</v>
      </c>
      <c r="J41" s="21">
        <v>1380000</v>
      </c>
      <c r="K41" s="17">
        <v>12551760</v>
      </c>
      <c r="L41" s="18">
        <f t="shared" si="3227"/>
        <v>0.10994474081722404</v>
      </c>
      <c r="M41" s="18">
        <f t="shared" si="3228"/>
        <v>0.52371539927468336</v>
      </c>
      <c r="N41" s="19">
        <f t="shared" si="3229"/>
        <v>0.22835824404712707</v>
      </c>
      <c r="O41" s="17">
        <v>13140.720526315788</v>
      </c>
      <c r="P41" s="20">
        <f t="shared" si="3230"/>
        <v>0.13798161586096552</v>
      </c>
    </row>
    <row r="42">
      <c r="A42" s="22"/>
      <c r="F42" s="23"/>
      <c r="G42" s="24"/>
      <c r="H42" s="25"/>
      <c r="I42" s="26"/>
      <c r="J42" s="25"/>
      <c r="K42" s="27"/>
      <c r="L42" s="27"/>
      <c r="M42" s="23"/>
      <c r="N42" s="25"/>
      <c r="O42" s="28"/>
    </row>
    <row r="43">
      <c r="A43" s="29"/>
      <c r="B43" s="30">
        <f>SUM(C26:C41)</f>
        <v>101802</v>
      </c>
      <c r="H43" s="17">
        <f>SUM(I26:I41)</f>
        <v>61896700</v>
      </c>
      <c r="I43" s="17">
        <f>SUM(J26:J41)</f>
        <v>17820000</v>
      </c>
    </row>
    <row r="44">
      <c r="A44" s="31" t="s">
        <v>53</v>
      </c>
      <c r="B44" s="32">
        <f>GEOMEAN(G30:G41)</f>
        <v>0.88552823044460138</v>
      </c>
    </row>
    <row r="45" ht="15.75">
      <c r="A45" s="31" t="s">
        <v>54</v>
      </c>
      <c r="B45" s="33">
        <f>1/(1-B44)</f>
        <v>8.735778296115619</v>
      </c>
    </row>
    <row r="46">
      <c r="A46" s="31" t="s">
        <v>55</v>
      </c>
      <c r="B46" s="33">
        <f>AVERAGE(H30:H41)</f>
        <v>6.1818911544489268</v>
      </c>
      <c r="D46" s="34" t="s">
        <v>56</v>
      </c>
      <c r="E46" s="35" t="s">
        <v>57</v>
      </c>
      <c r="F46" s="36" t="s">
        <v>58</v>
      </c>
    </row>
    <row r="47">
      <c r="A47" s="31" t="s">
        <v>59</v>
      </c>
      <c r="B47" s="37">
        <f>B45*B46</f>
        <v>54.003630575984062</v>
      </c>
      <c r="D47" s="38" t="s">
        <v>51</v>
      </c>
      <c r="E47" s="23">
        <f>B50/B49</f>
        <v>0.24255080332730167</v>
      </c>
      <c r="F47" s="39">
        <v>0.22777045461434264</v>
      </c>
    </row>
    <row r="48">
      <c r="A48" s="31" t="s">
        <v>60</v>
      </c>
      <c r="B48" s="40">
        <f>GETPIVOTDATA("[Measures].[Среднее по столбцу price]",$F$3)</f>
        <v>1065.5639678284183</v>
      </c>
      <c r="D48" s="38" t="s">
        <v>61</v>
      </c>
      <c r="E48" s="23">
        <f>B51/B48</f>
        <v>0.57059985742570318</v>
      </c>
      <c r="F48" s="39">
        <v>0.52371539927468336</v>
      </c>
    </row>
    <row r="49">
      <c r="A49" s="31" t="s">
        <v>62</v>
      </c>
      <c r="B49" s="41">
        <f>B47*B48</f>
        <v>57544.322873685669</v>
      </c>
      <c r="D49" s="38" t="s">
        <v>63</v>
      </c>
      <c r="E49" s="23">
        <f>B52/B48</f>
        <v>0.16427514648318944</v>
      </c>
      <c r="F49" s="39">
        <v>0.10994474081722404</v>
      </c>
    </row>
    <row r="50" ht="15.75">
      <c r="A50" s="31" t="s">
        <v>51</v>
      </c>
      <c r="B50" s="41">
        <f>'[1]1) CAC''s'!P21</f>
        <v>13957.42173993808</v>
      </c>
      <c r="D50" s="42" t="s">
        <v>64</v>
      </c>
      <c r="E50" s="43">
        <f>1-E47-E48-E49</f>
        <v>0.022574192763805762</v>
      </c>
      <c r="F50" s="44">
        <v>0.13856940529374995</v>
      </c>
    </row>
    <row r="51">
      <c r="A51" s="31" t="s">
        <v>61</v>
      </c>
      <c r="B51" s="41">
        <f>H43/B43</f>
        <v>608.01064812086202</v>
      </c>
    </row>
    <row r="52">
      <c r="A52" s="45" t="s">
        <v>63</v>
      </c>
      <c r="B52" s="46">
        <f>I43/B43</f>
        <v>175.04567690222197</v>
      </c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O21" activeCellId="0" sqref="O21"/>
    </sheetView>
  </sheetViews>
  <sheetFormatPr defaultColWidth="8.85546875" defaultRowHeight="14.25"/>
  <cols>
    <col bestFit="1" customWidth="1" min="1" max="1" width="17"/>
    <col customWidth="1" min="2" max="2" width="25.7109375"/>
    <col customWidth="1" min="3" max="3" width="25.00390625"/>
    <col bestFit="1" customWidth="1" min="4" max="4" width="37.42578125"/>
    <col bestFit="1" customWidth="1" min="6" max="6" width="14.640625"/>
    <col customWidth="1" min="7" max="7" width="8.85546875"/>
    <col bestFit="1" customWidth="1" min="8" max="8" width="30.28515625"/>
    <col bestFit="1" customWidth="1" min="9" max="9" width="36.42578125"/>
    <col customWidth="1" min="10" max="10" width="34.140625"/>
    <col customWidth="1" min="11" max="11" width="19.421875"/>
    <col customWidth="1" min="12" max="12" width="18.421875"/>
    <col customWidth="1" min="13" max="13" width="16.8515625"/>
    <col bestFit="1" customWidth="1" min="14" max="14" width="25.85546875"/>
    <col bestFit="1" customWidth="1" min="15" max="15" width="14.140625"/>
    <col customWidth="1" min="16" max="16" width="15.140625"/>
  </cols>
  <sheetData>
    <row r="3">
      <c r="A3" s="5" t="s">
        <v>7</v>
      </c>
      <c r="B3" s="5" t="s">
        <v>38</v>
      </c>
      <c r="C3" s="5" t="s">
        <v>65</v>
      </c>
      <c r="D3" s="5" t="s">
        <v>66</v>
      </c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</row>
    <row r="4">
      <c r="A4" s="6" t="s">
        <v>14</v>
      </c>
      <c r="B4" s="7"/>
      <c r="C4" s="7"/>
      <c r="D4" s="7"/>
      <c r="F4" t="s">
        <v>7</v>
      </c>
      <c r="G4" t="s">
        <v>38</v>
      </c>
      <c r="H4" t="s">
        <v>65</v>
      </c>
      <c r="I4" t="s">
        <v>66</v>
      </c>
      <c r="J4" t="s">
        <v>67</v>
      </c>
      <c r="K4" t="s">
        <v>68</v>
      </c>
      <c r="L4" t="s">
        <v>69</v>
      </c>
      <c r="M4" t="s">
        <v>70</v>
      </c>
      <c r="N4" t="s">
        <v>71</v>
      </c>
      <c r="O4" t="s">
        <v>72</v>
      </c>
      <c r="P4" t="s">
        <v>51</v>
      </c>
    </row>
    <row r="5">
      <c r="A5" s="47" t="s">
        <v>15</v>
      </c>
      <c r="B5" s="7">
        <v>727</v>
      </c>
      <c r="C5" s="7">
        <v>226</v>
      </c>
      <c r="D5" s="7">
        <v>182</v>
      </c>
      <c r="F5" s="1">
        <v>43831</v>
      </c>
      <c r="G5">
        <v>727</v>
      </c>
      <c r="H5" s="48">
        <v>226</v>
      </c>
      <c r="I5" s="48">
        <v>182</v>
      </c>
      <c r="J5" s="4">
        <v>4399416</v>
      </c>
      <c r="K5" s="4">
        <v>0</v>
      </c>
      <c r="L5" s="4">
        <v>0</v>
      </c>
      <c r="M5" s="4">
        <v>0</v>
      </c>
      <c r="N5" s="49">
        <f t="shared" ref="N5:N20" si="3232">J5+K5+L5</f>
        <v>4399416</v>
      </c>
      <c r="O5" s="49">
        <f t="shared" ref="O5:O21" si="3233">N5/G5</f>
        <v>6051.4662998624481</v>
      </c>
      <c r="P5" s="49">
        <f t="shared" ref="P5:P21" si="3234">N5/I5</f>
        <v>24172.615384615383</v>
      </c>
    </row>
    <row r="6">
      <c r="A6" s="47" t="s">
        <v>16</v>
      </c>
      <c r="B6" s="7">
        <v>781</v>
      </c>
      <c r="C6" s="7">
        <v>206</v>
      </c>
      <c r="D6" s="7">
        <v>172</v>
      </c>
      <c r="F6" s="1">
        <v>43862</v>
      </c>
      <c r="G6">
        <v>781</v>
      </c>
      <c r="H6" s="48">
        <v>206</v>
      </c>
      <c r="I6" s="48">
        <v>172</v>
      </c>
      <c r="J6" s="4">
        <v>4661820</v>
      </c>
      <c r="K6" s="4">
        <v>0</v>
      </c>
      <c r="L6" s="4">
        <v>0</v>
      </c>
      <c r="M6" s="4">
        <v>0</v>
      </c>
      <c r="N6" s="49">
        <f t="shared" si="3232"/>
        <v>4661820</v>
      </c>
      <c r="O6" s="49">
        <f t="shared" si="3233"/>
        <v>5969.0396927016645</v>
      </c>
      <c r="P6" s="49">
        <f t="shared" si="3234"/>
        <v>27103.60465116279</v>
      </c>
    </row>
    <row r="7">
      <c r="A7" s="47" t="s">
        <v>17</v>
      </c>
      <c r="B7" s="7">
        <v>954</v>
      </c>
      <c r="C7" s="7">
        <v>267</v>
      </c>
      <c r="D7" s="7">
        <v>232</v>
      </c>
      <c r="F7" s="1">
        <v>43891</v>
      </c>
      <c r="G7">
        <v>954</v>
      </c>
      <c r="H7" s="48">
        <v>267</v>
      </c>
      <c r="I7" s="48">
        <v>232</v>
      </c>
      <c r="J7" s="4">
        <v>3002787.4999999995</v>
      </c>
      <c r="K7" s="4">
        <v>1356719.3899999997</v>
      </c>
      <c r="L7" s="4">
        <v>0</v>
      </c>
      <c r="M7" s="4">
        <v>0</v>
      </c>
      <c r="N7" s="49">
        <f t="shared" si="3232"/>
        <v>4359506.8899999987</v>
      </c>
      <c r="O7" s="49">
        <f t="shared" si="3233"/>
        <v>4569.7137211740028</v>
      </c>
      <c r="P7" s="49">
        <f t="shared" si="3234"/>
        <v>18790.977974137924</v>
      </c>
    </row>
    <row r="8">
      <c r="A8" s="47" t="s">
        <v>18</v>
      </c>
      <c r="B8" s="7">
        <v>842</v>
      </c>
      <c r="C8" s="7">
        <v>232</v>
      </c>
      <c r="D8" s="7">
        <v>199</v>
      </c>
      <c r="F8" s="1">
        <v>43922</v>
      </c>
      <c r="G8">
        <v>842</v>
      </c>
      <c r="H8" s="48">
        <v>232</v>
      </c>
      <c r="I8" s="48">
        <v>199</v>
      </c>
      <c r="J8" s="4">
        <v>1414260</v>
      </c>
      <c r="K8" s="4">
        <v>1526364.8400000001</v>
      </c>
      <c r="L8" s="4">
        <v>0</v>
      </c>
      <c r="M8" s="4">
        <v>0</v>
      </c>
      <c r="N8" s="49">
        <f t="shared" si="3232"/>
        <v>2940624.8399999999</v>
      </c>
      <c r="O8" s="49">
        <f t="shared" si="3233"/>
        <v>3492.4285510688833</v>
      </c>
      <c r="P8" s="49">
        <f t="shared" si="3234"/>
        <v>14777.009246231155</v>
      </c>
    </row>
    <row r="9">
      <c r="A9" s="47" t="s">
        <v>19</v>
      </c>
      <c r="B9" s="7">
        <v>841</v>
      </c>
      <c r="C9" s="7">
        <v>232</v>
      </c>
      <c r="D9" s="7">
        <v>203</v>
      </c>
      <c r="F9" s="1">
        <v>43952</v>
      </c>
      <c r="G9">
        <v>841</v>
      </c>
      <c r="H9" s="48">
        <v>232</v>
      </c>
      <c r="I9" s="48">
        <v>203</v>
      </c>
      <c r="J9" s="4">
        <v>0</v>
      </c>
      <c r="K9" s="4">
        <v>2818615.8000000003</v>
      </c>
      <c r="L9" s="4">
        <v>0</v>
      </c>
      <c r="M9" s="4">
        <v>0</v>
      </c>
      <c r="N9" s="49">
        <f t="shared" si="3232"/>
        <v>2818615.8000000003</v>
      </c>
      <c r="O9" s="49">
        <f t="shared" si="3233"/>
        <v>3351.5051129607614</v>
      </c>
      <c r="P9" s="49">
        <f t="shared" si="3234"/>
        <v>13884.806896551725</v>
      </c>
    </row>
    <row r="10">
      <c r="A10" s="47" t="s">
        <v>20</v>
      </c>
      <c r="B10" s="7">
        <v>832</v>
      </c>
      <c r="C10" s="7">
        <v>250</v>
      </c>
      <c r="D10" s="7">
        <v>214</v>
      </c>
      <c r="F10" s="1">
        <v>43983</v>
      </c>
      <c r="G10">
        <v>832</v>
      </c>
      <c r="H10" s="48">
        <v>250</v>
      </c>
      <c r="I10" s="48">
        <v>214</v>
      </c>
      <c r="J10" s="4">
        <v>0</v>
      </c>
      <c r="K10" s="4">
        <v>2522274.2999999998</v>
      </c>
      <c r="L10" s="4">
        <v>0</v>
      </c>
      <c r="M10" s="4">
        <v>0</v>
      </c>
      <c r="N10" s="49">
        <f t="shared" si="3232"/>
        <v>2522274.2999999998</v>
      </c>
      <c r="O10" s="49">
        <f t="shared" si="3233"/>
        <v>3031.5796874999996</v>
      </c>
      <c r="P10" s="49">
        <f t="shared" si="3234"/>
        <v>11786.328504672896</v>
      </c>
    </row>
    <row r="11">
      <c r="A11" s="47" t="s">
        <v>21</v>
      </c>
      <c r="B11" s="7">
        <v>908</v>
      </c>
      <c r="C11" s="7">
        <v>242</v>
      </c>
      <c r="D11" s="7">
        <v>190</v>
      </c>
      <c r="F11" s="1">
        <v>44013</v>
      </c>
      <c r="G11">
        <v>908</v>
      </c>
      <c r="H11" s="48">
        <v>242</v>
      </c>
      <c r="I11" s="48">
        <v>190</v>
      </c>
      <c r="J11" s="4">
        <v>0</v>
      </c>
      <c r="K11" s="4">
        <v>2200325.3999999999</v>
      </c>
      <c r="L11" s="4">
        <v>0</v>
      </c>
      <c r="M11" s="4">
        <v>0</v>
      </c>
      <c r="N11" s="49">
        <f t="shared" si="3232"/>
        <v>2200325.3999999999</v>
      </c>
      <c r="O11" s="49">
        <f t="shared" si="3233"/>
        <v>2423.265859030837</v>
      </c>
      <c r="P11" s="49">
        <f t="shared" si="3234"/>
        <v>11580.66</v>
      </c>
    </row>
    <row r="12">
      <c r="A12" s="47" t="s">
        <v>22</v>
      </c>
      <c r="B12" s="7">
        <v>822</v>
      </c>
      <c r="C12" s="7">
        <v>249</v>
      </c>
      <c r="D12" s="7">
        <v>203</v>
      </c>
      <c r="F12" s="1">
        <v>44044</v>
      </c>
      <c r="G12">
        <v>822</v>
      </c>
      <c r="H12" s="48">
        <v>249</v>
      </c>
      <c r="I12" s="48">
        <v>203</v>
      </c>
      <c r="J12" s="4">
        <v>0</v>
      </c>
      <c r="K12" s="4">
        <v>2411423.04</v>
      </c>
      <c r="L12" s="4">
        <v>0</v>
      </c>
      <c r="M12" s="4">
        <v>0</v>
      </c>
      <c r="N12" s="49">
        <f t="shared" si="3232"/>
        <v>2411423.04</v>
      </c>
      <c r="O12" s="49">
        <f t="shared" si="3233"/>
        <v>2933.6046715328466</v>
      </c>
      <c r="P12" s="49">
        <f t="shared" si="3234"/>
        <v>11878.931231527094</v>
      </c>
    </row>
    <row r="13">
      <c r="A13" s="47" t="s">
        <v>23</v>
      </c>
      <c r="B13" s="7">
        <v>911</v>
      </c>
      <c r="C13" s="7">
        <v>254</v>
      </c>
      <c r="D13" s="7">
        <v>205</v>
      </c>
      <c r="F13" s="1">
        <v>44075</v>
      </c>
      <c r="G13">
        <v>911</v>
      </c>
      <c r="H13" s="48">
        <v>254</v>
      </c>
      <c r="I13" s="48">
        <v>205</v>
      </c>
      <c r="J13" s="4">
        <v>0</v>
      </c>
      <c r="K13" s="4">
        <v>2585293.3600000003</v>
      </c>
      <c r="L13" s="4">
        <v>158440.32000000001</v>
      </c>
      <c r="M13" s="4">
        <v>0</v>
      </c>
      <c r="N13" s="49">
        <f t="shared" si="3232"/>
        <v>2743733.6800000002</v>
      </c>
      <c r="O13" s="49">
        <f t="shared" si="3233"/>
        <v>3011.7823051591658</v>
      </c>
      <c r="P13" s="49">
        <f t="shared" si="3234"/>
        <v>13384.066731707318</v>
      </c>
    </row>
    <row r="14">
      <c r="A14" s="47" t="s">
        <v>24</v>
      </c>
      <c r="B14" s="7">
        <v>932</v>
      </c>
      <c r="C14" s="7">
        <v>252</v>
      </c>
      <c r="D14" s="7">
        <v>214</v>
      </c>
      <c r="F14" s="1">
        <v>44105</v>
      </c>
      <c r="G14">
        <v>932</v>
      </c>
      <c r="H14" s="48">
        <v>252</v>
      </c>
      <c r="I14" s="48">
        <v>214</v>
      </c>
      <c r="J14" s="4">
        <v>0</v>
      </c>
      <c r="K14" s="4">
        <v>2453942.3999999999</v>
      </c>
      <c r="L14" s="4">
        <v>245903.03999999998</v>
      </c>
      <c r="M14" s="4">
        <v>0</v>
      </c>
      <c r="N14" s="49">
        <f t="shared" si="3232"/>
        <v>2699845.4399999999</v>
      </c>
      <c r="O14" s="49">
        <f t="shared" si="3233"/>
        <v>2896.8298712446353</v>
      </c>
      <c r="P14" s="49">
        <f t="shared" si="3234"/>
        <v>12616.100186915888</v>
      </c>
    </row>
    <row r="15">
      <c r="A15" s="47" t="s">
        <v>25</v>
      </c>
      <c r="B15" s="7">
        <v>813</v>
      </c>
      <c r="C15" s="7">
        <v>234</v>
      </c>
      <c r="D15" s="7">
        <v>208</v>
      </c>
      <c r="F15" s="1">
        <v>44136</v>
      </c>
      <c r="G15">
        <v>813</v>
      </c>
      <c r="H15" s="48">
        <v>234</v>
      </c>
      <c r="I15" s="48">
        <v>208</v>
      </c>
      <c r="J15" s="4">
        <v>563868</v>
      </c>
      <c r="K15" s="4">
        <v>1078660.4399999997</v>
      </c>
      <c r="L15" s="4">
        <v>798109.20000000007</v>
      </c>
      <c r="M15" s="4">
        <v>0</v>
      </c>
      <c r="N15" s="49">
        <f t="shared" si="3232"/>
        <v>2440637.6399999997</v>
      </c>
      <c r="O15" s="49">
        <f t="shared" si="3233"/>
        <v>3002.0143173431729</v>
      </c>
      <c r="P15" s="49">
        <f t="shared" si="3234"/>
        <v>11733.834807692307</v>
      </c>
    </row>
    <row r="16">
      <c r="A16" s="47" t="s">
        <v>26</v>
      </c>
      <c r="B16" s="7">
        <v>1011</v>
      </c>
      <c r="C16" s="7">
        <v>262</v>
      </c>
      <c r="D16" s="7">
        <v>205</v>
      </c>
      <c r="F16" s="1">
        <v>44166</v>
      </c>
      <c r="G16">
        <v>1011</v>
      </c>
      <c r="H16" s="48">
        <v>262</v>
      </c>
      <c r="I16" s="48">
        <v>205</v>
      </c>
      <c r="J16" s="4">
        <v>483080</v>
      </c>
      <c r="K16" s="4">
        <v>1272772.8</v>
      </c>
      <c r="L16" s="4">
        <v>717631.20000000007</v>
      </c>
      <c r="M16" s="4">
        <v>0</v>
      </c>
      <c r="N16" s="49">
        <f t="shared" si="3232"/>
        <v>2473484</v>
      </c>
      <c r="O16" s="49">
        <f t="shared" si="3233"/>
        <v>2446.5717111770523</v>
      </c>
      <c r="P16" s="49">
        <f t="shared" si="3234"/>
        <v>12065.775609756098</v>
      </c>
    </row>
    <row r="17">
      <c r="A17" s="6" t="s">
        <v>27</v>
      </c>
      <c r="B17" s="7"/>
      <c r="C17" s="7"/>
      <c r="D17" s="7"/>
      <c r="F17" s="1">
        <v>44197</v>
      </c>
      <c r="G17">
        <v>971</v>
      </c>
      <c r="H17" s="48">
        <v>279</v>
      </c>
      <c r="I17" s="48">
        <v>235</v>
      </c>
      <c r="J17" s="4">
        <v>0</v>
      </c>
      <c r="K17" s="4">
        <v>1174222.1399999997</v>
      </c>
      <c r="L17" s="4">
        <v>1066848.75</v>
      </c>
      <c r="M17" s="4">
        <v>0</v>
      </c>
      <c r="N17" s="49">
        <f t="shared" si="3232"/>
        <v>2241070.8899999997</v>
      </c>
      <c r="O17" s="49">
        <f t="shared" si="3233"/>
        <v>2308.0029763130788</v>
      </c>
      <c r="P17" s="49">
        <f t="shared" si="3234"/>
        <v>9536.4718723404239</v>
      </c>
    </row>
    <row r="18">
      <c r="A18" s="47" t="s">
        <v>15</v>
      </c>
      <c r="B18" s="7">
        <v>971</v>
      </c>
      <c r="C18" s="7">
        <v>279</v>
      </c>
      <c r="D18" s="7">
        <v>235</v>
      </c>
      <c r="F18" s="1">
        <v>44228</v>
      </c>
      <c r="G18">
        <v>904</v>
      </c>
      <c r="H18" s="48">
        <v>251</v>
      </c>
      <c r="I18" s="48">
        <v>203</v>
      </c>
      <c r="J18" s="4">
        <v>0</v>
      </c>
      <c r="K18" s="4">
        <v>980469.35999999987</v>
      </c>
      <c r="L18" s="4">
        <v>1132311.96</v>
      </c>
      <c r="M18" s="4">
        <v>0</v>
      </c>
      <c r="N18" s="49">
        <f t="shared" si="3232"/>
        <v>2112781.3199999998</v>
      </c>
      <c r="O18" s="49">
        <f t="shared" si="3233"/>
        <v>2337.1474778761062</v>
      </c>
      <c r="P18" s="49">
        <f t="shared" si="3234"/>
        <v>10407.78975369458</v>
      </c>
    </row>
    <row r="19">
      <c r="A19" s="47" t="s">
        <v>16</v>
      </c>
      <c r="B19" s="7">
        <v>904</v>
      </c>
      <c r="C19" s="7">
        <v>251</v>
      </c>
      <c r="D19" s="7">
        <v>203</v>
      </c>
      <c r="F19" s="1">
        <v>44256</v>
      </c>
      <c r="G19">
        <v>759</v>
      </c>
      <c r="H19" s="48">
        <v>236</v>
      </c>
      <c r="I19" s="48">
        <v>194</v>
      </c>
      <c r="J19" s="4">
        <v>0</v>
      </c>
      <c r="K19" s="4">
        <v>869998.21999999986</v>
      </c>
      <c r="L19" s="4">
        <v>939851.55000000005</v>
      </c>
      <c r="M19" s="4">
        <v>0</v>
      </c>
      <c r="N19" s="49">
        <f t="shared" si="3232"/>
        <v>1809849.77</v>
      </c>
      <c r="O19" s="49">
        <f t="shared" si="3233"/>
        <v>2384.5188010540187</v>
      </c>
      <c r="P19" s="49">
        <f t="shared" si="3234"/>
        <v>9329.1225257731967</v>
      </c>
    </row>
    <row r="20">
      <c r="A20" s="47" t="s">
        <v>17</v>
      </c>
      <c r="B20" s="7">
        <v>759</v>
      </c>
      <c r="C20" s="7">
        <v>236</v>
      </c>
      <c r="D20" s="7">
        <v>194</v>
      </c>
      <c r="F20" s="1">
        <v>44287</v>
      </c>
      <c r="G20">
        <v>894</v>
      </c>
      <c r="H20" s="48">
        <v>217</v>
      </c>
      <c r="I20" s="48">
        <v>171</v>
      </c>
      <c r="J20" s="4">
        <v>0</v>
      </c>
      <c r="K20" s="4">
        <v>1070400.24</v>
      </c>
      <c r="L20" s="4">
        <v>1176662.9699999997</v>
      </c>
      <c r="M20" s="4">
        <v>0</v>
      </c>
      <c r="N20" s="49">
        <f t="shared" si="3232"/>
        <v>2247063.21</v>
      </c>
      <c r="O20" s="49">
        <f t="shared" si="3233"/>
        <v>2513.4935234899331</v>
      </c>
      <c r="P20" s="49">
        <f t="shared" si="3234"/>
        <v>13140.720526315788</v>
      </c>
    </row>
    <row r="21">
      <c r="A21" s="47" t="s">
        <v>18</v>
      </c>
      <c r="B21" s="7">
        <v>894</v>
      </c>
      <c r="C21" s="7">
        <v>217</v>
      </c>
      <c r="D21" s="7">
        <v>171</v>
      </c>
      <c r="G21">
        <f>SUM(G5:G20)</f>
        <v>13902</v>
      </c>
      <c r="I21">
        <f>SUM(I5:I20)</f>
        <v>3230</v>
      </c>
      <c r="J21" s="4">
        <f>SUM(J5:J20)</f>
        <v>14525231.5</v>
      </c>
      <c r="K21" s="4">
        <f>SUM(K5:K20)</f>
        <v>24321481.729999997</v>
      </c>
      <c r="L21" s="4">
        <f>SUM(L5:L20)</f>
        <v>6235758.9900000002</v>
      </c>
      <c r="M21" s="4"/>
      <c r="N21" s="49">
        <f>SUM(N5:N20)</f>
        <v>45082472.219999999</v>
      </c>
      <c r="O21" s="49">
        <f t="shared" si="3233"/>
        <v>3242.8767242123436</v>
      </c>
      <c r="P21" s="49">
        <f t="shared" si="3234"/>
        <v>13957.42173993808</v>
      </c>
    </row>
    <row r="22">
      <c r="A22" s="6" t="s">
        <v>32</v>
      </c>
      <c r="B22" s="7">
        <v>13902</v>
      </c>
      <c r="C22" s="7">
        <v>3889</v>
      </c>
      <c r="D22" s="7">
        <v>3230</v>
      </c>
      <c r="L22" s="50"/>
    </row>
    <row r="26">
      <c r="A26" s="5" t="s">
        <v>7</v>
      </c>
      <c r="B26" s="5" t="s">
        <v>38</v>
      </c>
      <c r="C26" s="5" t="s">
        <v>65</v>
      </c>
      <c r="D26" s="5" t="s">
        <v>66</v>
      </c>
      <c r="E26" s="5"/>
      <c r="F26" s="5" t="s">
        <v>7</v>
      </c>
      <c r="G26" s="5" t="s">
        <v>38</v>
      </c>
      <c r="H26" s="5" t="s">
        <v>65</v>
      </c>
      <c r="I26" s="5" t="s">
        <v>66</v>
      </c>
      <c r="J26" s="5" t="s">
        <v>73</v>
      </c>
      <c r="K26" s="5" t="s">
        <v>72</v>
      </c>
      <c r="L26" s="5" t="s">
        <v>51</v>
      </c>
      <c r="M26" s="5"/>
      <c r="N26" s="5"/>
      <c r="O26" s="5"/>
      <c r="P26" s="5"/>
    </row>
    <row r="27">
      <c r="A27" s="6" t="s">
        <v>67</v>
      </c>
      <c r="B27" s="7">
        <v>2635</v>
      </c>
      <c r="C27" s="7">
        <v>681</v>
      </c>
      <c r="D27" s="7">
        <v>559</v>
      </c>
      <c r="F27" t="s">
        <v>67</v>
      </c>
      <c r="G27">
        <v>2635</v>
      </c>
      <c r="H27">
        <v>681</v>
      </c>
      <c r="I27">
        <v>559</v>
      </c>
      <c r="J27" s="4">
        <v>14525231.5</v>
      </c>
      <c r="K27" s="49">
        <f t="shared" ref="K27:K30" si="3235">J27/G27</f>
        <v>5512.4218216318786</v>
      </c>
      <c r="L27" s="49">
        <f t="shared" ref="L27:L30" si="3236">J27/I27</f>
        <v>25984.31395348837</v>
      </c>
    </row>
    <row r="28">
      <c r="A28" s="6" t="s">
        <v>70</v>
      </c>
      <c r="B28" s="7">
        <v>730</v>
      </c>
      <c r="C28" s="7">
        <v>254</v>
      </c>
      <c r="D28" s="7">
        <v>219</v>
      </c>
      <c r="F28" t="s">
        <v>70</v>
      </c>
      <c r="G28">
        <v>730</v>
      </c>
      <c r="H28">
        <v>254</v>
      </c>
      <c r="I28">
        <v>219</v>
      </c>
      <c r="J28" s="4"/>
      <c r="K28" s="49">
        <f t="shared" si="3235"/>
        <v>0</v>
      </c>
      <c r="L28" s="49">
        <f t="shared" si="3236"/>
        <v>0</v>
      </c>
    </row>
    <row r="29">
      <c r="A29" s="6" t="s">
        <v>69</v>
      </c>
      <c r="B29" s="7">
        <v>2527</v>
      </c>
      <c r="C29" s="7">
        <v>777</v>
      </c>
      <c r="D29" s="7">
        <v>660</v>
      </c>
      <c r="F29" s="51" t="s">
        <v>69</v>
      </c>
      <c r="G29" s="51">
        <v>2527</v>
      </c>
      <c r="H29" s="51">
        <v>777</v>
      </c>
      <c r="I29" s="51">
        <v>660</v>
      </c>
      <c r="J29" s="52">
        <v>6235758.9900000002</v>
      </c>
      <c r="K29" s="53">
        <f t="shared" si="3235"/>
        <v>2467.6529442026117</v>
      </c>
      <c r="L29" s="53">
        <f t="shared" si="3236"/>
        <v>9448.1196818181816</v>
      </c>
    </row>
    <row r="30">
      <c r="A30" s="6" t="s">
        <v>68</v>
      </c>
      <c r="B30" s="7">
        <v>8010</v>
      </c>
      <c r="C30" s="7">
        <v>2177</v>
      </c>
      <c r="D30" s="7">
        <v>1792</v>
      </c>
      <c r="F30" t="s">
        <v>68</v>
      </c>
      <c r="G30">
        <v>8010</v>
      </c>
      <c r="H30">
        <v>2177</v>
      </c>
      <c r="I30">
        <v>1792</v>
      </c>
      <c r="J30" s="4">
        <v>24321481.729999997</v>
      </c>
      <c r="K30" s="49">
        <f t="shared" si="3235"/>
        <v>3036.3897290886389</v>
      </c>
      <c r="L30" s="49">
        <f t="shared" si="3236"/>
        <v>13572.255429687499</v>
      </c>
    </row>
    <row r="31">
      <c r="A31" s="6" t="s">
        <v>32</v>
      </c>
      <c r="B31" s="7">
        <v>13902</v>
      </c>
      <c r="C31" s="7">
        <v>3889</v>
      </c>
      <c r="D31" s="7">
        <v>3230</v>
      </c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topLeftCell="A16" zoomScale="85" workbookViewId="0">
      <selection activeCell="C22" activeCellId="0" sqref="C22"/>
    </sheetView>
  </sheetViews>
  <sheetFormatPr defaultColWidth="8.85546875" defaultRowHeight="14.25"/>
  <cols>
    <col customWidth="1" min="1" max="1" width="35.42578125"/>
    <col bestFit="1" customWidth="1" min="2" max="2" width="15.28515625"/>
    <col bestFit="1" customWidth="1" min="3" max="3" width="12.7109375"/>
    <col bestFit="1" customWidth="1" min="4" max="4" width="19.28515625"/>
    <col customWidth="1" min="5" max="5" width="17.7109375"/>
    <col bestFit="1" customWidth="1" min="6" max="6" width="14.28515625"/>
    <col bestFit="1" customWidth="1" min="7" max="7" width="15.28515625"/>
    <col customWidth="1" min="8" max="8" width="16"/>
    <col bestFit="1" customWidth="1" min="9" max="9" width="15.7109375"/>
    <col customWidth="1" min="10" max="10" width="16"/>
    <col customWidth="1" min="11" max="11" width="22.28515625"/>
    <col bestFit="1" customWidth="1" min="12" max="12" width="23.42578125"/>
    <col customWidth="1" min="13" max="13" width="22.28515625"/>
    <col customWidth="1" min="14" max="14" width="14"/>
    <col bestFit="1" customWidth="1" min="15" max="15" width="14.140625"/>
    <col bestFit="1" customWidth="1" min="16" max="16" width="9"/>
    <col bestFit="1" customWidth="1" min="17" max="17" width="16.140625"/>
    <col bestFit="1" customWidth="1" min="18" max="18" width="13.85546875"/>
    <col bestFit="1" customWidth="1" min="19" max="19" width="7.85546875"/>
    <col bestFit="1" customWidth="1" min="20" max="20" width="13.85546875"/>
    <col bestFit="1" customWidth="1" min="21" max="21" width="7.85546875"/>
    <col bestFit="1" customWidth="1" min="22" max="22" width="11.42578125"/>
  </cols>
  <sheetData>
    <row r="1">
      <c r="A1" s="54" t="s">
        <v>74</v>
      </c>
      <c r="B1" s="55" t="s">
        <v>75</v>
      </c>
      <c r="C1" s="56" t="s">
        <v>76</v>
      </c>
      <c r="D1" s="55" t="s">
        <v>77</v>
      </c>
      <c r="E1" s="7"/>
    </row>
    <row r="2">
      <c r="A2" s="57" t="s">
        <v>78</v>
      </c>
      <c r="B2" s="58">
        <v>2710.0494895263255</v>
      </c>
      <c r="C2" s="59">
        <v>-0.10000000000000001</v>
      </c>
      <c r="D2" s="58">
        <f t="shared" ref="D2:D3" si="3237">B2*(1+C2)</f>
        <v>2439.0445405736932</v>
      </c>
      <c r="E2" s="7"/>
    </row>
    <row r="3">
      <c r="A3" s="57" t="s">
        <v>79</v>
      </c>
      <c r="B3" s="60">
        <v>0.23391205887903377</v>
      </c>
      <c r="C3" s="61">
        <v>0.105</v>
      </c>
      <c r="D3" s="60">
        <f t="shared" si="3237"/>
        <v>0.25847282506133229</v>
      </c>
      <c r="E3" s="7"/>
    </row>
    <row r="4">
      <c r="A4" s="57" t="s">
        <v>80</v>
      </c>
      <c r="B4" s="62">
        <f>B2/B3</f>
        <v>11585.762198467124</v>
      </c>
      <c r="C4" s="61"/>
      <c r="D4" s="62">
        <f>D2/D3</f>
        <v>9436.3674014664375</v>
      </c>
      <c r="E4" s="7"/>
    </row>
    <row r="5">
      <c r="A5" s="63"/>
      <c r="B5" s="64"/>
      <c r="C5" s="65"/>
      <c r="D5" s="64"/>
      <c r="E5" s="7"/>
    </row>
    <row r="6">
      <c r="A6" s="57" t="s">
        <v>43</v>
      </c>
      <c r="B6" s="60">
        <v>0.88552823044460138</v>
      </c>
      <c r="C6" s="61">
        <v>0.029999999999999999</v>
      </c>
      <c r="D6" s="60">
        <f>B6*(1+C6)</f>
        <v>0.91209407735793946</v>
      </c>
      <c r="E6" s="7"/>
    </row>
    <row r="7">
      <c r="A7" s="57" t="s">
        <v>81</v>
      </c>
      <c r="B7" s="66">
        <f>1/(1-B6)</f>
        <v>8.735778296115619</v>
      </c>
      <c r="C7" s="61"/>
      <c r="D7" s="66">
        <f>1/(1-D6)</f>
        <v>11.375797784090691</v>
      </c>
      <c r="E7" s="7"/>
    </row>
    <row r="8">
      <c r="A8" s="63"/>
      <c r="B8" s="64"/>
      <c r="C8" s="65"/>
      <c r="D8" s="64"/>
      <c r="E8" s="7"/>
    </row>
    <row r="9">
      <c r="A9" s="57" t="s">
        <v>44</v>
      </c>
      <c r="B9" s="67">
        <v>6.1818911544489268</v>
      </c>
      <c r="C9" s="61">
        <v>0.13</v>
      </c>
      <c r="D9" s="68">
        <f>B9*(1+C9)</f>
        <v>6.9855370045272869</v>
      </c>
      <c r="E9" s="7"/>
    </row>
    <row r="10">
      <c r="A10" s="57" t="s">
        <v>82</v>
      </c>
      <c r="B10" s="66">
        <f>B7*B9</f>
        <v>54.003630575984062</v>
      </c>
      <c r="C10" s="61"/>
      <c r="D10" s="66">
        <f>D7*D9</f>
        <v>79.466056376785033</v>
      </c>
      <c r="E10" s="7"/>
    </row>
    <row r="11">
      <c r="A11" s="63"/>
      <c r="B11" s="64"/>
      <c r="C11" s="65"/>
      <c r="D11" s="64"/>
      <c r="E11" s="7"/>
    </row>
    <row r="12">
      <c r="A12" s="57" t="s">
        <v>83</v>
      </c>
      <c r="B12" s="69">
        <v>1200</v>
      </c>
      <c r="C12" s="61">
        <v>0</v>
      </c>
      <c r="D12" s="69">
        <f t="shared" ref="D12:D13" si="3238">B12*(1+C12)</f>
        <v>1200</v>
      </c>
      <c r="E12" s="7"/>
    </row>
    <row r="13">
      <c r="A13" s="57" t="s">
        <v>84</v>
      </c>
      <c r="B13" s="60">
        <f>(B12-B14)/B12</f>
        <v>0.11203002680965142</v>
      </c>
      <c r="C13" s="61">
        <v>-0.29999999999999999</v>
      </c>
      <c r="D13" s="60">
        <f t="shared" si="3238"/>
        <v>0.078421018766755987</v>
      </c>
      <c r="E13" s="7"/>
    </row>
    <row r="14">
      <c r="A14" s="57" t="s">
        <v>85</v>
      </c>
      <c r="B14" s="62">
        <f>SUM(K28:K39)/SUM(G28:G39)</f>
        <v>1065.5639678284183</v>
      </c>
      <c r="C14" s="61"/>
      <c r="D14" s="62">
        <f>D12*(1-D13)</f>
        <v>1105.8947774798928</v>
      </c>
      <c r="E14" s="7"/>
    </row>
    <row r="15">
      <c r="A15" s="57" t="s">
        <v>86</v>
      </c>
      <c r="B15" s="69">
        <v>597.39624664879352</v>
      </c>
      <c r="C15" s="61">
        <v>0.14999999999999999</v>
      </c>
      <c r="D15" s="69" t="b">
        <f>D22=B15*(1+C15)</f>
        <v>0</v>
      </c>
      <c r="E15" s="7"/>
    </row>
    <row r="16">
      <c r="A16" s="63"/>
      <c r="B16" s="64"/>
      <c r="C16" s="70"/>
      <c r="D16" s="64"/>
      <c r="E16" s="7"/>
    </row>
    <row r="17">
      <c r="A17" s="57" t="s">
        <v>62</v>
      </c>
      <c r="B17" s="71">
        <f>B10*B14</f>
        <v>57544.322873685669</v>
      </c>
      <c r="C17" s="72"/>
      <c r="D17" s="71">
        <f>D10*D14</f>
        <v>87881.096734009305</v>
      </c>
      <c r="E17" s="7"/>
    </row>
    <row r="18">
      <c r="A18" s="57" t="s">
        <v>87</v>
      </c>
      <c r="B18" s="73">
        <f>B4/B17</f>
        <v>0.20133631989898962</v>
      </c>
      <c r="C18" s="72"/>
      <c r="D18" s="73">
        <f>D4/D17</f>
        <v>0.10737653206613472</v>
      </c>
      <c r="E18" s="7"/>
    </row>
    <row r="19">
      <c r="A19" s="57" t="s">
        <v>88</v>
      </c>
      <c r="B19" s="73">
        <f>B15/B14</f>
        <v>0.56063855825217701</v>
      </c>
      <c r="C19" s="72"/>
      <c r="D19" s="73">
        <f>D15/D14</f>
        <v>0</v>
      </c>
      <c r="E19" s="7"/>
    </row>
    <row r="20">
      <c r="A20" s="57" t="s">
        <v>89</v>
      </c>
      <c r="B20" s="74">
        <f>SUM(J28:J39)/SUM(K28:K39)</f>
        <v>0.14311041119183798</v>
      </c>
      <c r="C20" s="75"/>
      <c r="D20" s="73">
        <f>SUM(J40:J51)/SUM(K40:K51)</f>
        <v>0.082038730895350118</v>
      </c>
    </row>
    <row r="21">
      <c r="A21" s="57" t="s">
        <v>90</v>
      </c>
      <c r="B21" s="74">
        <f>1-B18-B19-B20</f>
        <v>0.094914710656995416</v>
      </c>
      <c r="C21" s="75"/>
      <c r="D21" s="74">
        <f>1-D18-D19-D20</f>
        <v>0.81058473703851519</v>
      </c>
    </row>
    <row r="22">
      <c r="A22" s="57" t="s">
        <v>91</v>
      </c>
      <c r="B22" s="76">
        <v>1</v>
      </c>
      <c r="C22" s="77">
        <v>0.12</v>
      </c>
      <c r="D22" s="77">
        <f>B22*(1+C22)</f>
        <v>1.1200000000000001</v>
      </c>
    </row>
    <row r="23">
      <c r="A23" t="s">
        <v>92</v>
      </c>
      <c r="B23" t="s">
        <v>93</v>
      </c>
      <c r="C23" t="s">
        <v>94</v>
      </c>
      <c r="D23" t="s">
        <v>95</v>
      </c>
      <c r="E23" t="s">
        <v>96</v>
      </c>
      <c r="F23" t="s">
        <v>43</v>
      </c>
      <c r="G23" t="s">
        <v>97</v>
      </c>
      <c r="H23" t="s">
        <v>44</v>
      </c>
      <c r="I23" t="s">
        <v>45</v>
      </c>
      <c r="J23" t="s">
        <v>46</v>
      </c>
      <c r="K23" t="s">
        <v>47</v>
      </c>
      <c r="L23" t="s">
        <v>98</v>
      </c>
      <c r="M23" t="s">
        <v>72</v>
      </c>
      <c r="N23" t="s">
        <v>51</v>
      </c>
      <c r="O23" t="s">
        <v>50</v>
      </c>
      <c r="P23" t="s">
        <v>48</v>
      </c>
      <c r="Q23" t="s">
        <v>49</v>
      </c>
      <c r="R23" t="s">
        <v>52</v>
      </c>
    </row>
    <row r="24">
      <c r="A24" s="78">
        <v>43831</v>
      </c>
      <c r="B24" s="79">
        <v>727</v>
      </c>
      <c r="C24" s="79">
        <v>146</v>
      </c>
      <c r="D24" s="80">
        <v>146</v>
      </c>
      <c r="E24" s="80">
        <f t="shared" ref="E24:E39" si="3239">C24-D24</f>
        <v>0</v>
      </c>
      <c r="F24" s="80"/>
      <c r="G24" s="80">
        <v>406</v>
      </c>
      <c r="H24" s="81">
        <f t="shared" ref="H24:H39" si="3240">G24/C24</f>
        <v>2.7808219178082192</v>
      </c>
      <c r="I24" s="82">
        <v>481800</v>
      </c>
      <c r="J24" s="82">
        <v>900000</v>
      </c>
      <c r="K24" s="82">
        <v>363600</v>
      </c>
      <c r="L24" s="82">
        <v>4399416</v>
      </c>
      <c r="M24" s="82">
        <f>Таблица1[[#This Row],[Расходы на маркетинг]]/Таблица1[[#This Row],[Регистрации]]</f>
        <v>6051.4662998624481</v>
      </c>
      <c r="N24" s="82">
        <v>24172.615384615383</v>
      </c>
      <c r="O24" s="83">
        <f t="shared" ref="O24:O39" si="3241">N24/$B$17</f>
        <v>0.4200695077718819</v>
      </c>
      <c r="P24" s="83">
        <f t="shared" ref="P24:P39" si="3242">J24/K24</f>
        <v>2.4752475247524752</v>
      </c>
      <c r="Q24" s="83">
        <f t="shared" ref="Q24:Q39" si="3243">I24/K24</f>
        <v>1.3250825082508251</v>
      </c>
      <c r="R24" s="84">
        <f t="shared" ref="R24:R39" si="3244">1-P24-Q24-O24</f>
        <v>-3.2203995407751824</v>
      </c>
    </row>
    <row r="25">
      <c r="A25" s="1">
        <v>43862</v>
      </c>
      <c r="B25" s="85">
        <v>781</v>
      </c>
      <c r="C25" s="85">
        <v>316</v>
      </c>
      <c r="D25" s="7">
        <v>178</v>
      </c>
      <c r="E25" s="85">
        <f t="shared" si="3239"/>
        <v>138</v>
      </c>
      <c r="F25" s="8">
        <f t="shared" ref="F25:F39" si="3245">E25/C24</f>
        <v>0.9452054794520548</v>
      </c>
      <c r="G25" s="85">
        <v>1706</v>
      </c>
      <c r="H25" s="2">
        <f t="shared" si="3240"/>
        <v>5.3987341772151902</v>
      </c>
      <c r="I25" s="4">
        <v>1290650</v>
      </c>
      <c r="J25" s="4">
        <v>900000</v>
      </c>
      <c r="K25" s="4">
        <v>1906560</v>
      </c>
      <c r="L25" s="4">
        <v>4661820</v>
      </c>
      <c r="M25" s="4">
        <f>Таблица1[[#This Row],[Расходы на маркетинг]]/Таблица1[[#This Row],[Регистрации]]</f>
        <v>5969.0396927016645</v>
      </c>
      <c r="N25" s="4">
        <v>27103.60465116279</v>
      </c>
      <c r="O25" s="8">
        <f t="shared" si="3241"/>
        <v>0.47100397220169471</v>
      </c>
      <c r="P25" s="8">
        <f t="shared" si="3242"/>
        <v>0.47205438066465255</v>
      </c>
      <c r="Q25" s="8">
        <f t="shared" si="3243"/>
        <v>0.67695220711648207</v>
      </c>
      <c r="R25" s="86">
        <f t="shared" si="3244"/>
        <v>-0.62001055998282939</v>
      </c>
    </row>
    <row r="26">
      <c r="A26" s="1">
        <v>43891</v>
      </c>
      <c r="B26" s="85">
        <v>954</v>
      </c>
      <c r="C26" s="85">
        <v>517</v>
      </c>
      <c r="D26" s="7">
        <v>233</v>
      </c>
      <c r="E26" s="85">
        <f t="shared" si="3239"/>
        <v>284</v>
      </c>
      <c r="F26" s="8">
        <f t="shared" si="3245"/>
        <v>0.89873417721518989</v>
      </c>
      <c r="G26" s="85">
        <v>2788</v>
      </c>
      <c r="H26" s="2">
        <f t="shared" si="3240"/>
        <v>5.3926499032882012</v>
      </c>
      <c r="I26" s="4">
        <v>2024450</v>
      </c>
      <c r="J26" s="4">
        <v>900000</v>
      </c>
      <c r="K26" s="4">
        <v>3086160</v>
      </c>
      <c r="L26" s="4">
        <v>4359506.8899999987</v>
      </c>
      <c r="M26" s="4">
        <f>Таблица1[[#This Row],[Расходы на маркетинг]]/Таблица1[[#This Row],[Регистрации]]</f>
        <v>4569.7137211740028</v>
      </c>
      <c r="N26" s="4">
        <v>18790.977974137924</v>
      </c>
      <c r="O26" s="8">
        <f t="shared" si="3241"/>
        <v>0.32654790317692334</v>
      </c>
      <c r="P26" s="8">
        <f t="shared" si="3242"/>
        <v>0.29162454312154912</v>
      </c>
      <c r="Q26" s="8">
        <f t="shared" si="3243"/>
        <v>0.65597700702491124</v>
      </c>
      <c r="R26" s="86">
        <f t="shared" si="3244"/>
        <v>-0.27414945332338375</v>
      </c>
    </row>
    <row r="27" ht="15.75">
      <c r="A27" s="87">
        <v>43922</v>
      </c>
      <c r="B27" s="88">
        <v>842</v>
      </c>
      <c r="C27" s="88">
        <v>662</v>
      </c>
      <c r="D27" s="89">
        <v>194</v>
      </c>
      <c r="E27" s="88">
        <f t="shared" si="3239"/>
        <v>468</v>
      </c>
      <c r="F27" s="90">
        <f t="shared" si="3245"/>
        <v>0.90522243713733075</v>
      </c>
      <c r="G27" s="88">
        <v>3652</v>
      </c>
      <c r="H27" s="91">
        <f t="shared" si="3240"/>
        <v>5.5166163141993954</v>
      </c>
      <c r="I27" s="92">
        <v>2392600</v>
      </c>
      <c r="J27" s="92">
        <v>900000</v>
      </c>
      <c r="K27" s="92">
        <v>4036320</v>
      </c>
      <c r="L27" s="92">
        <v>2940624.8399999999</v>
      </c>
      <c r="M27" s="92">
        <f>Таблица1[[#This Row],[Расходы на маркетинг]]/Таблица1[[#This Row],[Регистрации]]</f>
        <v>3492.4285510688833</v>
      </c>
      <c r="N27" s="92">
        <v>14777.009246231155</v>
      </c>
      <c r="O27" s="90">
        <f t="shared" si="3241"/>
        <v>0.25679352033853725</v>
      </c>
      <c r="P27" s="90">
        <f t="shared" si="3242"/>
        <v>0.22297538351765964</v>
      </c>
      <c r="Q27" s="90">
        <f t="shared" si="3243"/>
        <v>0.59276766956039162</v>
      </c>
      <c r="R27" s="93">
        <f t="shared" si="3244"/>
        <v>-0.072536573416588535</v>
      </c>
    </row>
    <row r="28">
      <c r="A28" s="1">
        <v>43952</v>
      </c>
      <c r="B28" s="85">
        <v>841</v>
      </c>
      <c r="C28" s="85">
        <v>809</v>
      </c>
      <c r="D28">
        <v>209</v>
      </c>
      <c r="E28" s="85">
        <f t="shared" si="3239"/>
        <v>600</v>
      </c>
      <c r="F28" s="8">
        <f t="shared" si="3245"/>
        <v>0.90634441087613293</v>
      </c>
      <c r="G28" s="85">
        <v>4451</v>
      </c>
      <c r="H28" s="2">
        <f t="shared" si="3240"/>
        <v>5.5018541409147099</v>
      </c>
      <c r="I28" s="4">
        <v>2817000</v>
      </c>
      <c r="J28" s="4">
        <v>900000</v>
      </c>
      <c r="K28" s="4">
        <v>4953360</v>
      </c>
      <c r="L28" s="4">
        <v>2818615.8000000003</v>
      </c>
      <c r="M28" s="4">
        <f>Таблица1[[#This Row],[Расходы на маркетинг]]/Таблица1[[#This Row],[Регистрации]]</f>
        <v>3351.5051129607614</v>
      </c>
      <c r="N28" s="4">
        <v>13884.806896551725</v>
      </c>
      <c r="O28" s="8">
        <f t="shared" si="3241"/>
        <v>0.24128890919491697</v>
      </c>
      <c r="P28" s="8">
        <f t="shared" si="3242"/>
        <v>0.18169484955666457</v>
      </c>
      <c r="Q28" s="8">
        <f t="shared" si="3243"/>
        <v>0.56870487911236012</v>
      </c>
      <c r="R28" s="86">
        <f t="shared" si="3244"/>
        <v>0.0083113621360583201</v>
      </c>
    </row>
    <row r="29">
      <c r="A29" s="1">
        <v>43983</v>
      </c>
      <c r="B29" s="85">
        <v>832</v>
      </c>
      <c r="C29" s="85">
        <v>797</v>
      </c>
      <c r="D29">
        <v>206</v>
      </c>
      <c r="E29" s="85">
        <f t="shared" si="3239"/>
        <v>591</v>
      </c>
      <c r="F29" s="8">
        <f t="shared" si="3245"/>
        <v>0.73053152039555003</v>
      </c>
      <c r="G29" s="85">
        <v>4002</v>
      </c>
      <c r="H29" s="2">
        <f t="shared" si="3240"/>
        <v>5.0213299874529485</v>
      </c>
      <c r="I29" s="4">
        <v>2534350</v>
      </c>
      <c r="J29" s="4">
        <v>900000</v>
      </c>
      <c r="K29" s="4">
        <v>4454880</v>
      </c>
      <c r="L29" s="4">
        <v>2522274.2999999998</v>
      </c>
      <c r="M29" s="4">
        <f>Таблица1[[#This Row],[Расходы на маркетинг]]/Таблица1[[#This Row],[Регистрации]]</f>
        <v>3031.5796874999996</v>
      </c>
      <c r="N29" s="4">
        <v>11786.328504672896</v>
      </c>
      <c r="O29" s="8">
        <f t="shared" si="3241"/>
        <v>0.2048217428945131</v>
      </c>
      <c r="P29" s="8">
        <f t="shared" si="3242"/>
        <v>0.20202564378838486</v>
      </c>
      <c r="Q29" s="8">
        <f t="shared" si="3243"/>
        <v>0.56889298926121468</v>
      </c>
      <c r="R29" s="86">
        <f t="shared" si="3244"/>
        <v>0.024259624055887385</v>
      </c>
    </row>
    <row r="30">
      <c r="A30" s="1">
        <v>44013</v>
      </c>
      <c r="B30" s="85">
        <v>908</v>
      </c>
      <c r="C30" s="85">
        <v>895</v>
      </c>
      <c r="D30">
        <v>202</v>
      </c>
      <c r="E30" s="85">
        <f t="shared" si="3239"/>
        <v>693</v>
      </c>
      <c r="F30" s="8">
        <f t="shared" si="3245"/>
        <v>0.86951066499372642</v>
      </c>
      <c r="G30" s="85">
        <v>4537</v>
      </c>
      <c r="H30" s="2">
        <f t="shared" si="3240"/>
        <v>5.06927374301676</v>
      </c>
      <c r="I30" s="4">
        <v>2786550</v>
      </c>
      <c r="J30" s="4">
        <v>900000</v>
      </c>
      <c r="K30" s="4">
        <v>5027520</v>
      </c>
      <c r="L30" s="4">
        <v>2200325.3999999999</v>
      </c>
      <c r="M30" s="4">
        <f>Таблица1[[#This Row],[Расходы на маркетинг]]/Таблица1[[#This Row],[Регистрации]]</f>
        <v>2423.265859030837</v>
      </c>
      <c r="N30" s="4">
        <v>11580.66</v>
      </c>
      <c r="O30" s="8">
        <f t="shared" si="3241"/>
        <v>0.20124765435889241</v>
      </c>
      <c r="P30" s="8">
        <f t="shared" si="3242"/>
        <v>0.17901470307427916</v>
      </c>
      <c r="Q30" s="8">
        <f t="shared" si="3243"/>
        <v>0.55425935650181402</v>
      </c>
      <c r="R30" s="86">
        <f t="shared" si="3244"/>
        <v>0.065478286065014435</v>
      </c>
    </row>
    <row r="31">
      <c r="A31" s="1">
        <v>44044</v>
      </c>
      <c r="B31" s="85">
        <v>822</v>
      </c>
      <c r="C31" s="85">
        <v>925</v>
      </c>
      <c r="D31">
        <v>186</v>
      </c>
      <c r="E31" s="85">
        <f t="shared" si="3239"/>
        <v>739</v>
      </c>
      <c r="F31" s="8">
        <f t="shared" si="3245"/>
        <v>0.82569832402234633</v>
      </c>
      <c r="G31" s="85">
        <v>5036</v>
      </c>
      <c r="H31" s="2">
        <f t="shared" si="3240"/>
        <v>5.4443243243243247</v>
      </c>
      <c r="I31" s="4">
        <v>3045650</v>
      </c>
      <c r="J31" s="4">
        <v>1200000</v>
      </c>
      <c r="K31" s="4">
        <v>5588160</v>
      </c>
      <c r="L31" s="4">
        <v>2411423.04</v>
      </c>
      <c r="M31" s="4">
        <f>Таблица1[[#This Row],[Расходы на маркетинг]]/Таблица1[[#This Row],[Регистрации]]</f>
        <v>2933.6046715328466</v>
      </c>
      <c r="N31" s="4">
        <v>11878.931231527094</v>
      </c>
      <c r="O31" s="8">
        <f t="shared" si="3241"/>
        <v>0.20643098464469356</v>
      </c>
      <c r="P31" s="8">
        <f t="shared" si="3242"/>
        <v>0.21473973544064592</v>
      </c>
      <c r="Q31" s="8">
        <f t="shared" si="3243"/>
        <v>0.54501839603733604</v>
      </c>
      <c r="R31" s="86">
        <f t="shared" si="3244"/>
        <v>0.033810883877324449</v>
      </c>
    </row>
    <row r="32">
      <c r="A32" s="1">
        <v>44075</v>
      </c>
      <c r="B32" s="85">
        <v>911</v>
      </c>
      <c r="C32" s="85">
        <v>1087</v>
      </c>
      <c r="D32">
        <v>212</v>
      </c>
      <c r="E32" s="85">
        <f t="shared" si="3239"/>
        <v>875</v>
      </c>
      <c r="F32" s="8">
        <f t="shared" si="3245"/>
        <v>0.94594594594594594</v>
      </c>
      <c r="G32" s="85">
        <v>7175</v>
      </c>
      <c r="H32" s="2">
        <f t="shared" si="3240"/>
        <v>6.6007359705611774</v>
      </c>
      <c r="I32" s="4">
        <v>4387250</v>
      </c>
      <c r="J32" s="4">
        <v>1200000</v>
      </c>
      <c r="K32" s="4">
        <v>7974240</v>
      </c>
      <c r="L32" s="4">
        <v>2743733.6800000002</v>
      </c>
      <c r="M32" s="4">
        <f>Таблица1[[#This Row],[Расходы на маркетинг]]/Таблица1[[#This Row],[Регистрации]]</f>
        <v>3011.7823051591658</v>
      </c>
      <c r="N32" s="4">
        <v>13384.066731707318</v>
      </c>
      <c r="O32" s="8">
        <f t="shared" si="3241"/>
        <v>0.23258709223299753</v>
      </c>
      <c r="P32" s="8">
        <f t="shared" si="3242"/>
        <v>0.15048456028411486</v>
      </c>
      <c r="Q32" s="8">
        <f t="shared" si="3243"/>
        <v>0.55017782258873571</v>
      </c>
      <c r="R32" s="86">
        <f t="shared" si="3244"/>
        <v>0.066750524894151925</v>
      </c>
    </row>
    <row r="33">
      <c r="A33" s="1">
        <v>44105</v>
      </c>
      <c r="B33" s="85">
        <v>932</v>
      </c>
      <c r="C33" s="85">
        <v>1237</v>
      </c>
      <c r="D33">
        <v>212</v>
      </c>
      <c r="E33" s="85">
        <f t="shared" si="3239"/>
        <v>1025</v>
      </c>
      <c r="F33" s="8">
        <f t="shared" si="3245"/>
        <v>0.94296228150873962</v>
      </c>
      <c r="G33" s="85">
        <v>8552</v>
      </c>
      <c r="H33" s="2">
        <f t="shared" si="3240"/>
        <v>6.9135004042037185</v>
      </c>
      <c r="I33" s="4">
        <v>5150550</v>
      </c>
      <c r="J33" s="4">
        <v>1200000</v>
      </c>
      <c r="K33" s="4">
        <v>9486720</v>
      </c>
      <c r="L33" s="4">
        <v>2699845.4399999999</v>
      </c>
      <c r="M33" s="4">
        <f>Таблица1[[#This Row],[Расходы на маркетинг]]/Таблица1[[#This Row],[Регистрации]]</f>
        <v>2896.8298712446353</v>
      </c>
      <c r="N33" s="4">
        <v>12616.100186915888</v>
      </c>
      <c r="O33" s="8">
        <f t="shared" si="3241"/>
        <v>0.21924143958751977</v>
      </c>
      <c r="P33" s="8">
        <f t="shared" si="3242"/>
        <v>0.12649261283141064</v>
      </c>
      <c r="Q33" s="8">
        <f t="shared" si="3243"/>
        <v>0.54292210584901845</v>
      </c>
      <c r="R33" s="86">
        <f t="shared" si="3244"/>
        <v>0.11134384173205111</v>
      </c>
    </row>
    <row r="34">
      <c r="A34" s="1">
        <v>44136</v>
      </c>
      <c r="B34" s="85">
        <v>813</v>
      </c>
      <c r="C34" s="85">
        <v>1333</v>
      </c>
      <c r="D34">
        <v>207</v>
      </c>
      <c r="E34" s="85">
        <f t="shared" si="3239"/>
        <v>1126</v>
      </c>
      <c r="F34" s="8">
        <f t="shared" si="3245"/>
        <v>0.91026677445432502</v>
      </c>
      <c r="G34" s="85">
        <v>9073</v>
      </c>
      <c r="H34" s="2">
        <f t="shared" si="3240"/>
        <v>6.806451612903226</v>
      </c>
      <c r="I34" s="4">
        <v>5435400</v>
      </c>
      <c r="J34" s="4">
        <v>1200000</v>
      </c>
      <c r="K34" s="4">
        <v>10096080</v>
      </c>
      <c r="L34" s="4">
        <v>2440637.6399999997</v>
      </c>
      <c r="M34" s="4">
        <f>Таблица1[[#This Row],[Расходы на маркетинг]]/Таблица1[[#This Row],[Регистрации]]</f>
        <v>3002.0143173431729</v>
      </c>
      <c r="N34" s="4">
        <v>11733.834807692307</v>
      </c>
      <c r="O34" s="8">
        <f t="shared" si="3241"/>
        <v>0.20390951221111769</v>
      </c>
      <c r="P34" s="8">
        <f t="shared" si="3242"/>
        <v>0.11885801221860366</v>
      </c>
      <c r="Q34" s="8">
        <f t="shared" si="3243"/>
        <v>0.53836736634416527</v>
      </c>
      <c r="R34" s="86">
        <f t="shared" si="3244"/>
        <v>0.13886510922611334</v>
      </c>
    </row>
    <row r="35">
      <c r="A35" s="1">
        <v>44166</v>
      </c>
      <c r="B35" s="85">
        <v>1011</v>
      </c>
      <c r="C35" s="85">
        <v>1415</v>
      </c>
      <c r="D35">
        <v>208</v>
      </c>
      <c r="E35" s="85">
        <f t="shared" si="3239"/>
        <v>1207</v>
      </c>
      <c r="F35" s="8">
        <f t="shared" si="3245"/>
        <v>0.90547636909227303</v>
      </c>
      <c r="G35" s="85">
        <v>9509</v>
      </c>
      <c r="H35" s="2">
        <f t="shared" si="3240"/>
        <v>6.7201413427561834</v>
      </c>
      <c r="I35" s="4">
        <v>5631900</v>
      </c>
      <c r="J35" s="4">
        <v>1200000</v>
      </c>
      <c r="K35" s="4">
        <v>10566000</v>
      </c>
      <c r="L35" s="4">
        <v>2473484</v>
      </c>
      <c r="M35" s="4">
        <f>Таблица1[[#This Row],[Расходы на маркетинг]]/Таблица1[[#This Row],[Регистрации]]</f>
        <v>2446.5717111770523</v>
      </c>
      <c r="N35" s="4">
        <v>12065.775609756098</v>
      </c>
      <c r="O35" s="8">
        <f t="shared" si="3241"/>
        <v>0.20967794922605013</v>
      </c>
      <c r="P35" s="8">
        <f t="shared" si="3242"/>
        <v>0.11357183418512209</v>
      </c>
      <c r="Q35" s="8">
        <f t="shared" si="3243"/>
        <v>0.53302101078932429</v>
      </c>
      <c r="R35" s="86">
        <f t="shared" si="3244"/>
        <v>0.14372920579950352</v>
      </c>
    </row>
    <row r="36">
      <c r="A36" s="1">
        <v>44197</v>
      </c>
      <c r="B36" s="85">
        <v>971</v>
      </c>
      <c r="C36" s="85">
        <v>1434</v>
      </c>
      <c r="D36">
        <v>233</v>
      </c>
      <c r="E36" s="85">
        <f t="shared" si="3239"/>
        <v>1201</v>
      </c>
      <c r="F36" s="8">
        <f t="shared" si="3245"/>
        <v>0.84876325088339222</v>
      </c>
      <c r="G36" s="85">
        <v>8276</v>
      </c>
      <c r="H36" s="2">
        <f t="shared" si="3240"/>
        <v>5.7712691771269178</v>
      </c>
      <c r="I36" s="4">
        <v>4909200</v>
      </c>
      <c r="J36" s="49">
        <v>1380000</v>
      </c>
      <c r="K36" s="4">
        <v>9177840</v>
      </c>
      <c r="L36" s="4">
        <v>2241070.8899999997</v>
      </c>
      <c r="M36" s="4">
        <f>Таблица1[[#This Row],[Расходы на маркетинг]]/Таблица1[[#This Row],[Регистрации]]</f>
        <v>2308.0029763130788</v>
      </c>
      <c r="N36" s="4">
        <v>9536.4718723404239</v>
      </c>
      <c r="O36" s="8">
        <f t="shared" si="3241"/>
        <v>0.16572393932367113</v>
      </c>
      <c r="P36" s="8">
        <f t="shared" si="3242"/>
        <v>0.15036217672132005</v>
      </c>
      <c r="Q36" s="8">
        <f t="shared" si="3243"/>
        <v>0.53489709997123502</v>
      </c>
      <c r="R36" s="86">
        <f t="shared" si="3244"/>
        <v>0.14901678398377383</v>
      </c>
    </row>
    <row r="37">
      <c r="A37" s="1">
        <v>44228</v>
      </c>
      <c r="B37" s="85">
        <v>904</v>
      </c>
      <c r="C37" s="85">
        <v>1525</v>
      </c>
      <c r="D37">
        <v>206</v>
      </c>
      <c r="E37" s="85">
        <f t="shared" si="3239"/>
        <v>1319</v>
      </c>
      <c r="F37" s="8">
        <f t="shared" si="3245"/>
        <v>0.91980474198047424</v>
      </c>
      <c r="G37" s="85">
        <v>10451</v>
      </c>
      <c r="H37" s="2">
        <f t="shared" si="3240"/>
        <v>6.8531147540983604</v>
      </c>
      <c r="I37" s="4">
        <v>6122400</v>
      </c>
      <c r="J37" s="49">
        <v>1380000</v>
      </c>
      <c r="K37" s="4">
        <v>11614560</v>
      </c>
      <c r="L37" s="4">
        <v>2112781.3199999998</v>
      </c>
      <c r="M37" s="4">
        <f>Таблица1[[#This Row],[Расходы на маркетинг]]/Таблица1[[#This Row],[Регистрации]]</f>
        <v>2337.1474778761062</v>
      </c>
      <c r="N37" s="4">
        <v>10407.78975369458</v>
      </c>
      <c r="O37" s="8">
        <f t="shared" si="3241"/>
        <v>0.18086562207953163</v>
      </c>
      <c r="P37" s="8">
        <f t="shared" si="3242"/>
        <v>0.11881638219614002</v>
      </c>
      <c r="Q37" s="8">
        <f t="shared" si="3243"/>
        <v>0.52713146257800558</v>
      </c>
      <c r="R37" s="86">
        <f t="shared" si="3244"/>
        <v>0.17318653314632279</v>
      </c>
    </row>
    <row r="38">
      <c r="A38" s="1">
        <v>44256</v>
      </c>
      <c r="B38" s="85">
        <v>759</v>
      </c>
      <c r="C38" s="85">
        <v>1611</v>
      </c>
      <c r="D38">
        <v>181</v>
      </c>
      <c r="E38" s="85">
        <f t="shared" si="3239"/>
        <v>1430</v>
      </c>
      <c r="F38" s="8">
        <f t="shared" si="3245"/>
        <v>0.93770491803278688</v>
      </c>
      <c r="G38" s="85">
        <v>10887</v>
      </c>
      <c r="H38" s="2">
        <f t="shared" si="3240"/>
        <v>6.7579143389199254</v>
      </c>
      <c r="I38" s="4">
        <v>6313400</v>
      </c>
      <c r="J38" s="49">
        <v>1380000</v>
      </c>
      <c r="K38" s="4">
        <v>7872720</v>
      </c>
      <c r="L38" s="4">
        <v>1809849.77</v>
      </c>
      <c r="M38" s="4">
        <f>Таблица1[[#This Row],[Расходы на маркетинг]]/Таблица1[[#This Row],[Регистрации]]</f>
        <v>2384.5188010540187</v>
      </c>
      <c r="N38" s="4">
        <v>9329.1225257731967</v>
      </c>
      <c r="O38" s="8">
        <f t="shared" si="3241"/>
        <v>0.16212064127075329</v>
      </c>
      <c r="P38" s="8">
        <f t="shared" si="3242"/>
        <v>0.17528884553242083</v>
      </c>
      <c r="Q38" s="8">
        <f t="shared" si="3243"/>
        <v>0.80193376622056922</v>
      </c>
      <c r="R38" s="86">
        <f t="shared" si="3244"/>
        <v>-0.13934325302374337</v>
      </c>
    </row>
    <row r="39" ht="15.75">
      <c r="A39" s="87">
        <v>44287</v>
      </c>
      <c r="B39" s="88">
        <v>894</v>
      </c>
      <c r="C39" s="88">
        <v>1681</v>
      </c>
      <c r="D39" s="89">
        <v>217</v>
      </c>
      <c r="E39" s="88">
        <f t="shared" si="3239"/>
        <v>1464</v>
      </c>
      <c r="F39" s="90">
        <f t="shared" si="3245"/>
        <v>0.9087523277467412</v>
      </c>
      <c r="G39" s="88">
        <v>11301</v>
      </c>
      <c r="H39" s="91">
        <f t="shared" si="3240"/>
        <v>6.7227840571088642</v>
      </c>
      <c r="I39" s="92">
        <v>6573550</v>
      </c>
      <c r="J39" s="94">
        <v>1380000</v>
      </c>
      <c r="K39" s="92">
        <v>12551760</v>
      </c>
      <c r="L39" s="92">
        <v>2247063.21</v>
      </c>
      <c r="M39" s="92">
        <f>Таблица1[[#This Row],[Расходы на маркетинг]]/Таблица1[[#This Row],[Регистрации]]</f>
        <v>2513.4935234899331</v>
      </c>
      <c r="N39" s="92">
        <v>13140.720526315788</v>
      </c>
      <c r="O39" s="90">
        <f t="shared" si="3241"/>
        <v>0.22835824404712707</v>
      </c>
      <c r="P39" s="90">
        <f t="shared" si="3242"/>
        <v>0.10994474081722404</v>
      </c>
      <c r="Q39" s="90">
        <f t="shared" si="3243"/>
        <v>0.52371539927468336</v>
      </c>
      <c r="R39" s="93">
        <f t="shared" si="3244"/>
        <v>0.13798161586096552</v>
      </c>
    </row>
    <row r="40">
      <c r="A40" s="1">
        <v>44317</v>
      </c>
      <c r="B40" s="85">
        <f>Таблица1[[#This Row],[Новые студенты]]/$D$3</f>
        <v>866.62882237948111</v>
      </c>
      <c r="C40" s="85">
        <f>Таблица1[[#This Row],[Новые студенты]]+Таблица1[[#This Row],[Старые студенты]]</f>
        <v>1793.2719033232629</v>
      </c>
      <c r="D40">
        <f>'План Маркетинга'!B2*(1+Главный!$C$22)</f>
        <v>224.00000000000003</v>
      </c>
      <c r="E40" s="85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85">
        <f>Таблица1[[#This Row],[Студенты]]*Таблица1[[#This Row],[Интенсивность]]</f>
        <v>11148.942105206159</v>
      </c>
      <c r="H40" s="2">
        <f>VLOOKUP(MONTH(Таблица1[[#This Row],[Месяцы]]),'Сезонные показатели'!A:C,3,0)*(1+$C$9)</f>
        <v>6.2170951792336213</v>
      </c>
      <c r="I40" s="4">
        <f>Таблица1[[#This Row],[Уроки]]*$D$15</f>
        <v>0</v>
      </c>
      <c r="J40" s="49">
        <v>1480000</v>
      </c>
      <c r="K40" s="4">
        <f>Таблица1[[#This Row],[Уроки]]*$D$14</f>
        <v>12329556.848573172</v>
      </c>
      <c r="L40" s="4">
        <f>Таблица1[[#This Row],[Регистрации]]*Таблица1[[#This Row],[CPA]]</f>
        <v>2113746.2979284823</v>
      </c>
      <c r="M40" s="4">
        <f t="shared" ref="M40:M51" si="3246">$D$2</f>
        <v>2439.0445405736932</v>
      </c>
      <c r="N40" s="4">
        <f t="shared" ref="N40:N51" si="3247">$D$4</f>
        <v>9436.3674014664375</v>
      </c>
      <c r="O40" s="8">
        <f t="shared" ref="O40:O51" si="3248"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</v>
      </c>
      <c r="R40" s="86">
        <f>1-Таблица1[[#This Row],[% CAC]]-Таблица1[[#This Row],[% ФОТ]]-Таблица1[[#This Row],[% ЗП Учителей]]</f>
        <v>0.77258671250325373</v>
      </c>
    </row>
    <row r="41">
      <c r="A41" s="1">
        <v>44348</v>
      </c>
      <c r="B41" s="85">
        <f>Таблица1[[#This Row],[Новые студенты]]/$D$3</f>
        <v>866.62882237948111</v>
      </c>
      <c r="C41" s="85">
        <f>Таблица1[[#This Row],[Новые студенты]]+Таблица1[[#This Row],[Старые студенты]]</f>
        <v>1573.3428995178861</v>
      </c>
      <c r="D41">
        <f>'План Маркетинга'!B3*(1+Главный!$C$22)</f>
        <v>224.00000000000003</v>
      </c>
      <c r="E41" s="85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85">
        <f>Таблица1[[#This Row],[Студенты]]*Таблица1[[#This Row],[Интенсивность]]</f>
        <v>8927.3094865417243</v>
      </c>
      <c r="H41" s="2">
        <f>VLOOKUP(MONTH(Таблица1[[#This Row],[Месяцы]]),'Сезонные показатели'!A:C,3,0)*(1+$C$9)</f>
        <v>5.6741028858218314</v>
      </c>
      <c r="I41" s="4">
        <f>Таблица1[[#This Row],[Уроки]]*$D$15</f>
        <v>0</v>
      </c>
      <c r="J41" s="49">
        <v>1630000</v>
      </c>
      <c r="K41" s="4">
        <f>Таблица1[[#This Row],[Уроки]]*$D$14</f>
        <v>9872664.9381131958</v>
      </c>
      <c r="L41" s="4">
        <f>Таблица1[[#This Row],[Регистрации]]*Таблица1[[#This Row],[CPA]]</f>
        <v>2113746.2979284823</v>
      </c>
      <c r="M41" s="4">
        <f t="shared" si="3246"/>
        <v>2439.0445405736932</v>
      </c>
      <c r="N41" s="4">
        <f t="shared" si="3247"/>
        <v>9436.3674014664375</v>
      </c>
      <c r="O41" s="8">
        <f t="shared" si="3248"/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</v>
      </c>
      <c r="R41" s="86">
        <f>1-Таблица1[[#This Row],[% CAC]]-Таблица1[[#This Row],[% ФОТ]]-Таблица1[[#This Row],[% ЗП Учителей]]</f>
        <v>0.72752113637317162</v>
      </c>
    </row>
    <row r="42">
      <c r="A42" s="1">
        <v>44378</v>
      </c>
      <c r="B42" s="85">
        <f>Таблица1[[#This Row],[Новые студенты]]/$D$3</f>
        <v>866.62882237948111</v>
      </c>
      <c r="C42" s="85">
        <f>Таблица1[[#This Row],[Новые студенты]]+Таблица1[[#This Row],[Старые студенты]]</f>
        <v>1633.0795837476435</v>
      </c>
      <c r="D42">
        <f>'План Маркетинга'!B4*(1+Главный!$C$22)</f>
        <v>224.00000000000003</v>
      </c>
      <c r="E42" s="85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85">
        <f>Таблица1[[#This Row],[Студенты]]*Таблица1[[#This Row],[Интенсивность]]</f>
        <v>9354.7360231879957</v>
      </c>
      <c r="H42" s="2">
        <f>VLOOKUP(MONTH(Таблица1[[#This Row],[Месяцы]]),'Сезонные показатели'!A:C,3,0)*(1+$C$9)</f>
        <v>5.728279329608938</v>
      </c>
      <c r="I42" s="4">
        <f>Таблица1[[#This Row],[Уроки]]*$D$15</f>
        <v>0</v>
      </c>
      <c r="J42" s="49">
        <v>1780000</v>
      </c>
      <c r="K42" s="4">
        <f>Таблица1[[#This Row],[Уроки]]*$D$14</f>
        <v>10345353.712746626</v>
      </c>
      <c r="L42" s="4">
        <f>Таблица1[[#This Row],[Регистрации]]*Таблица1[[#This Row],[CPA]]</f>
        <v>2113746.2979284823</v>
      </c>
      <c r="M42" s="4">
        <f t="shared" si="3246"/>
        <v>2439.0445405736932</v>
      </c>
      <c r="N42" s="4">
        <f t="shared" si="3247"/>
        <v>9436.3674014664375</v>
      </c>
      <c r="O42" s="8">
        <f t="shared" si="3248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</v>
      </c>
      <c r="R42" s="86">
        <f>1-Таблица1[[#This Row],[% CAC]]-Таблица1[[#This Row],[% ФОТ]]-Таблица1[[#This Row],[% ЗП Учителей]]</f>
        <v>0.72056555194334271</v>
      </c>
    </row>
    <row r="43">
      <c r="A43" s="1">
        <v>44409</v>
      </c>
      <c r="B43" s="85">
        <f>Таблица1[[#This Row],[Новые студенты]]/$D$3</f>
        <v>1299.9432335692218</v>
      </c>
      <c r="C43" s="85">
        <f>Таблица1[[#This Row],[Новые студенты]]+Таблица1[[#This Row],[Старые студенты]]</f>
        <v>1724.8840075544065</v>
      </c>
      <c r="D43">
        <f>'План Маркетинга'!B5*(1+Главный!$C$22)</f>
        <v>336.00000000000006</v>
      </c>
      <c r="E43" s="85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85">
        <f>Таблица1[[#This Row],[Студенты]]*Таблица1[[#This Row],[Интенсивность]]</f>
        <v>10611.635593632118</v>
      </c>
      <c r="H43" s="2">
        <f>VLOOKUP(MONTH(Таблица1[[#This Row],[Месяцы]]),'Сезонные показатели'!A:C,3,0)*(1+$C$9)</f>
        <v>6.1520864864864864</v>
      </c>
      <c r="I43" s="4">
        <f>Таблица1[[#This Row],[Уроки]]*$D$15</f>
        <v>0</v>
      </c>
      <c r="J43" s="49">
        <v>1900000</v>
      </c>
      <c r="K43" s="4">
        <f>Таблица1[[#This Row],[Уроки]]*$D$14</f>
        <v>11735352.383517502</v>
      </c>
      <c r="L43" s="4">
        <f>Таблица1[[#This Row],[Регистрации]]*Таблица1[[#This Row],[CPA]]</f>
        <v>3170619.4468927239</v>
      </c>
      <c r="M43" s="4">
        <f t="shared" si="3246"/>
        <v>2439.0445405736932</v>
      </c>
      <c r="N43" s="4">
        <f t="shared" si="3247"/>
        <v>9436.3674014664375</v>
      </c>
      <c r="O43" s="8">
        <f t="shared" si="3248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</v>
      </c>
      <c r="R43" s="86">
        <f>1-Таблица1[[#This Row],[% CAC]]-Таблица1[[#This Row],[% ФОТ]]-Таблица1[[#This Row],[% ЗП Учителей]]</f>
        <v>0.7307195098841196</v>
      </c>
    </row>
    <row r="44">
      <c r="A44" s="1">
        <v>44440</v>
      </c>
      <c r="B44" s="85">
        <f>Таблица1[[#This Row],[Новые студенты]]/$D$3</f>
        <v>1949.9148503538324</v>
      </c>
      <c r="C44" s="85">
        <f>Таблица1[[#This Row],[Новые студенты]]+Таблица1[[#This Row],[Старые студенты]]</f>
        <v>2184.59644519828</v>
      </c>
      <c r="D44">
        <f>'План Маркетинга'!B6*(1+Главный!$C$22)</f>
        <v>504.00000000000006</v>
      </c>
      <c r="E44" s="85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85">
        <f>Таблица1[[#This Row],[Студенты]]*Таблица1[[#This Row],[Интенсивность]]</f>
        <v>16294.537100787813</v>
      </c>
      <c r="H44" s="2">
        <f>VLOOKUP(MONTH(Таблица1[[#This Row],[Месяцы]]),'Сезонные показатели'!A:C,3,0)*(1+$C$9)</f>
        <v>7.4588316467341302</v>
      </c>
      <c r="I44" s="4">
        <f>Таблица1[[#This Row],[Уроки]]*$D$15</f>
        <v>0</v>
      </c>
      <c r="J44" s="49">
        <v>1900000</v>
      </c>
      <c r="K44" s="4">
        <f>Таблица1[[#This Row],[Уроки]]*$D$14</f>
        <v>18020043.481213596</v>
      </c>
      <c r="L44" s="4">
        <f>Таблица1[[#This Row],[Регистрации]]*Таблица1[[#This Row],[CPA]]</f>
        <v>4755929.1703390852</v>
      </c>
      <c r="M44" s="4">
        <f t="shared" si="3246"/>
        <v>2439.0445405736932</v>
      </c>
      <c r="N44" s="4">
        <f t="shared" si="3247"/>
        <v>9436.3674014664375</v>
      </c>
      <c r="O44" s="8">
        <f t="shared" si="3248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</v>
      </c>
      <c r="R44" s="86">
        <f>1-Таблица1[[#This Row],[% CAC]]-Таблица1[[#This Row],[% ФОТ]]-Таблица1[[#This Row],[% ЗП Учителей]]</f>
        <v>0.78718532057418744</v>
      </c>
    </row>
    <row r="45">
      <c r="A45" s="1">
        <v>44470</v>
      </c>
      <c r="B45" s="85">
        <f>Таблица1[[#This Row],[Новые студенты]]/$D$3</f>
        <v>1949.9148503538324</v>
      </c>
      <c r="C45" s="85">
        <f>Таблица1[[#This Row],[Новые студенты]]+Таблица1[[#This Row],[Старые студенты]]</f>
        <v>2625.7918095842542</v>
      </c>
      <c r="D45">
        <f>'План Маркетинга'!B7*(1+Главный!$C$22)</f>
        <v>504.00000000000006</v>
      </c>
      <c r="E45" s="85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85">
        <f>Таблица1[[#This Row],[Студенты]]*Таблица1[[#This Row],[Интенсивность]]</f>
        <v>20513.356392714573</v>
      </c>
      <c r="H45" s="2">
        <f>VLOOKUP(MONTH(Таблица1[[#This Row],[Месяцы]]),'Сезонные показатели'!A:C,3,0)*(1+$C$9)</f>
        <v>7.8122554567502007</v>
      </c>
      <c r="I45" s="4">
        <f>Таблица1[[#This Row],[Уроки]]*$D$15</f>
        <v>0</v>
      </c>
      <c r="J45" s="49">
        <v>1900000</v>
      </c>
      <c r="K45" s="4">
        <f>Таблица1[[#This Row],[Уроки]]*$D$14</f>
        <v>22685613.703286819</v>
      </c>
      <c r="L45" s="4">
        <f>Таблица1[[#This Row],[Регистрации]]*Таблица1[[#This Row],[CPA]]</f>
        <v>4755929.1703390852</v>
      </c>
      <c r="M45" s="4">
        <f t="shared" si="3246"/>
        <v>2439.0445405736932</v>
      </c>
      <c r="N45" s="4">
        <f t="shared" si="3247"/>
        <v>9436.3674014664375</v>
      </c>
      <c r="O45" s="8">
        <f t="shared" si="3248"/>
        <v>0.10737653206613472</v>
      </c>
      <c r="P45" s="8">
        <f>Таблица1[[#This Row],[ФОТ Core-team]]/Таблица1[[#This Row],[Выручка (признанная)]]</f>
        <v>0.08375351995545606</v>
      </c>
      <c r="Q45" s="8">
        <f>Таблица1[[#This Row],[ЗП Учителей]]/Таблица1[[#This Row],[Выручка (признанная)]]</f>
        <v>0</v>
      </c>
      <c r="R45" s="86">
        <f>1-Таблица1[[#This Row],[% CAC]]-Таблица1[[#This Row],[% ФОТ]]-Таблица1[[#This Row],[% ЗП Учителей]]</f>
        <v>0.80886994797840917</v>
      </c>
    </row>
    <row r="46">
      <c r="A46" s="1">
        <v>44501</v>
      </c>
      <c r="B46" s="85">
        <f>Таблица1[[#This Row],[Новые студенты]]/$D$3</f>
        <v>2166.5720559487027</v>
      </c>
      <c r="C46" s="85">
        <f>Таблица1[[#This Row],[Новые студенты]]+Таблица1[[#This Row],[Старые студенты]]</f>
        <v>3021.8761721258097</v>
      </c>
      <c r="D46">
        <f>'План Маркетинга'!B8*(1+Главный!$C$22)</f>
        <v>560</v>
      </c>
      <c r="E46" s="85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85">
        <f>Таблица1[[#This Row],[Студенты]]*Таблица1[[#This Row],[Интенсивность]]</f>
        <v>23242.126958708282</v>
      </c>
      <c r="H46" s="2">
        <f>VLOOKUP(MONTH(Таблица1[[#This Row],[Месяцы]]),'Сезонные показатели'!A:C,3,0)*(1+$C$9)</f>
        <v>7.6912903225806444</v>
      </c>
      <c r="I46" s="4">
        <f>Таблица1[[#This Row],[Уроки]]*$D$15</f>
        <v>0</v>
      </c>
      <c r="J46" s="49">
        <v>1900000</v>
      </c>
      <c r="K46" s="4">
        <f>Таблица1[[#This Row],[Уроки]]*$D$14</f>
        <v>25703346.821160115</v>
      </c>
      <c r="L46" s="4">
        <f>Таблица1[[#This Row],[Регистрации]]*Таблица1[[#This Row],[CPA]]</f>
        <v>5284365.7448212057</v>
      </c>
      <c r="M46" s="4">
        <f t="shared" si="3246"/>
        <v>2439.0445405736932</v>
      </c>
      <c r="N46" s="4">
        <f t="shared" si="3247"/>
        <v>9436.3674014664375</v>
      </c>
      <c r="O46" s="8">
        <f t="shared" si="3248"/>
        <v>0.10737653206613472</v>
      </c>
      <c r="P46" s="8">
        <f>Таблица1[[#This Row],[ФОТ Core-team]]/Таблица1[[#This Row],[Выручка (признанная)]]</f>
        <v>0.073920334702710283</v>
      </c>
      <c r="Q46" s="8">
        <f>Таблица1[[#This Row],[ЗП Учителей]]/Таблица1[[#This Row],[Выручка (признанная)]]</f>
        <v>0</v>
      </c>
      <c r="R46" s="86">
        <f>1-Таблица1[[#This Row],[% CAC]]-Таблица1[[#This Row],[% ФОТ]]-Таблица1[[#This Row],[% ЗП Учителей]]</f>
        <v>0.81870313323115496</v>
      </c>
    </row>
    <row r="47">
      <c r="A47" s="1">
        <v>44531</v>
      </c>
      <c r="B47" s="85">
        <f>Таблица1[[#This Row],[Новые студенты]]/$D$3</f>
        <v>2166.5720559487027</v>
      </c>
      <c r="C47" s="85">
        <f>Таблица1[[#This Row],[Новые студенты]]+Таблица1[[#This Row],[Старые студенты]]</f>
        <v>3378.3245881084231</v>
      </c>
      <c r="D47">
        <f>'План Маркетинга'!B9*(1+Главный!$C$22)</f>
        <v>560</v>
      </c>
      <c r="E47" s="85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85">
        <f>Таблица1[[#This Row],[Студенты]]*Таблица1[[#This Row],[Интенсивность]]</f>
        <v>25654.185169190798</v>
      </c>
      <c r="H47" s="2">
        <f>VLOOKUP(MONTH(Таблица1[[#This Row],[Месяцы]]),'Сезонные показатели'!A:C,3,0)*(1+$C$9)</f>
        <v>7.5937597173144864</v>
      </c>
      <c r="I47" s="4">
        <f>Таблица1[[#This Row],[Уроки]]*$D$15</f>
        <v>0</v>
      </c>
      <c r="J47" s="49">
        <v>1900000</v>
      </c>
      <c r="K47" s="4">
        <f>Таблица1[[#This Row],[Уроки]]*$D$14</f>
        <v>28370829.399110224</v>
      </c>
      <c r="L47" s="4">
        <f>Таблица1[[#This Row],[Регистрации]]*Таблица1[[#This Row],[CPA]]</f>
        <v>5284365.7448212057</v>
      </c>
      <c r="M47" s="4">
        <f t="shared" si="3246"/>
        <v>2439.0445405736932</v>
      </c>
      <c r="N47" s="4">
        <f t="shared" si="3247"/>
        <v>9436.3674014664375</v>
      </c>
      <c r="O47" s="8">
        <f t="shared" si="3248"/>
        <v>0.10737653206613472</v>
      </c>
      <c r="P47" s="8">
        <f>Таблица1[[#This Row],[ФОТ Core-team]]/Таблица1[[#This Row],[Выручка (признанная)]]</f>
        <v>0.066970195804694682</v>
      </c>
      <c r="Q47" s="8">
        <f>Таблица1[[#This Row],[ЗП Учителей]]/Таблица1[[#This Row],[Выручка (признанная)]]</f>
        <v>0</v>
      </c>
      <c r="R47" s="86">
        <f>1-Таблица1[[#This Row],[% CAC]]-Таблица1[[#This Row],[% ФОТ]]-Таблица1[[#This Row],[% ЗП Учителей]]</f>
        <v>0.82565327212917061</v>
      </c>
    </row>
    <row r="48">
      <c r="A48" s="1">
        <v>44562</v>
      </c>
      <c r="B48" s="85">
        <f>Таблица1[[#This Row],[Новые студенты]]/$D$3</f>
        <v>1733.2576447589622</v>
      </c>
      <c r="C48" s="85">
        <f>Таблица1[[#This Row],[Новые студенты]]+Таблица1[[#This Row],[Старые студенты]]</f>
        <v>3401.4196927404682</v>
      </c>
      <c r="D48">
        <f>'План Маркетинга'!B10*(1+Главный!$C$22)</f>
        <v>448.00000000000006</v>
      </c>
      <c r="E48" s="85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85">
        <f>Таблица1[[#This Row],[Студенты]]*Таблица1[[#This Row],[Интенсивность]]</f>
        <v>22182.474753239698</v>
      </c>
      <c r="H48" s="2">
        <f>VLOOKUP(MONTH(Таблица1[[#This Row],[Месяцы]]),'Сезонные показатели'!A:C,3,0)*(1+$C$9)</f>
        <v>6.5215341701534166</v>
      </c>
      <c r="I48" s="4">
        <f>Таблица1[[#This Row],[Уроки]]*$D$15</f>
        <v>0</v>
      </c>
      <c r="J48" s="49">
        <v>1900000</v>
      </c>
      <c r="K48" s="4">
        <f>Таблица1[[#This Row],[Уроки]]*$D$14</f>
        <v>24531482.981187355</v>
      </c>
      <c r="L48" s="4">
        <f>Таблица1[[#This Row],[Регистрации]]*Таблица1[[#This Row],[CPA]]</f>
        <v>4227492.5958569646</v>
      </c>
      <c r="M48" s="4">
        <f t="shared" si="3246"/>
        <v>2439.0445405736932</v>
      </c>
      <c r="N48" s="4">
        <f t="shared" si="3247"/>
        <v>9436.3674014664375</v>
      </c>
      <c r="O48" s="8">
        <f t="shared" si="3248"/>
        <v>0.10737653206613472</v>
      </c>
      <c r="P48" s="8">
        <f>Таблица1[[#This Row],[ФОТ Core-team]]/Таблица1[[#This Row],[Выручка (признанная)]]</f>
        <v>0.0774514937175656</v>
      </c>
      <c r="Q48" s="8">
        <f>Таблица1[[#This Row],[ЗП Учителей]]/Таблица1[[#This Row],[Выручка (признанная)]]</f>
        <v>0</v>
      </c>
      <c r="R48" s="86">
        <f>1-Таблица1[[#This Row],[% CAC]]-Таблица1[[#This Row],[% ФОТ]]-Таблица1[[#This Row],[% ЗП Учителей]]</f>
        <v>0.81517197421629972</v>
      </c>
    </row>
    <row r="49">
      <c r="A49" s="1">
        <v>44593</v>
      </c>
      <c r="B49" s="85">
        <f>Таблица1[[#This Row],[Новые студенты]]/$D$3</f>
        <v>1949.9148503538324</v>
      </c>
      <c r="C49" s="85">
        <f>Таблица1[[#This Row],[Новые студенты]]+Таблица1[[#This Row],[Старые студенты]]</f>
        <v>3726.501221733904</v>
      </c>
      <c r="D49">
        <f>'План Маркетинга'!B11*(1+Главный!$C$22)</f>
        <v>504.00000000000006</v>
      </c>
      <c r="E49" s="85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85">
        <f>Таблица1[[#This Row],[Студенты]]*Таблица1[[#This Row],[Интенсивность]]</f>
        <v>28858.098769328102</v>
      </c>
      <c r="H49" s="2">
        <f>VLOOKUP(MONTH(Таблица1[[#This Row],[Месяцы]]),'Сезонные показатели'!A:C,3,0)*(1+$C$9)</f>
        <v>7.7440196721311461</v>
      </c>
      <c r="I49" s="4">
        <f>Таблица1[[#This Row],[Уроки]]*$D$15</f>
        <v>0</v>
      </c>
      <c r="J49" s="49">
        <v>1900000</v>
      </c>
      <c r="K49" s="4">
        <f>Таблица1[[#This Row],[Уроки]]*$D$14</f>
        <v>31914020.716998871</v>
      </c>
      <c r="L49" s="4">
        <f>Таблица1[[#This Row],[Регистрации]]*Таблица1[[#This Row],[CPA]]</f>
        <v>4755929.1703390852</v>
      </c>
      <c r="M49" s="4">
        <f t="shared" si="3246"/>
        <v>2439.0445405736932</v>
      </c>
      <c r="N49" s="4">
        <f t="shared" si="3247"/>
        <v>9436.3674014664375</v>
      </c>
      <c r="O49" s="8">
        <f t="shared" si="3248"/>
        <v>0.10737653206613472</v>
      </c>
      <c r="P49" s="8">
        <f>Таблица1[[#This Row],[ФОТ Core-team]]/Таблица1[[#This Row],[Выручка (признанная)]]</f>
        <v>0.059534961666173662</v>
      </c>
      <c r="Q49" s="8">
        <f>Таблица1[[#This Row],[ЗП Учителей]]/Таблица1[[#This Row],[Выручка (признанная)]]</f>
        <v>0</v>
      </c>
      <c r="R49" s="86">
        <f>1-Таблица1[[#This Row],[% CAC]]-Таблица1[[#This Row],[% ФОТ]]-Таблица1[[#This Row],[% ЗП Учителей]]</f>
        <v>0.8330885062676916</v>
      </c>
    </row>
    <row r="50">
      <c r="A50" s="1">
        <v>44621</v>
      </c>
      <c r="B50" s="85">
        <f>Таблица1[[#This Row],[Новые студенты]]/$D$3</f>
        <v>2166.5720559487027</v>
      </c>
      <c r="C50" s="85">
        <f>Таблица1[[#This Row],[Новые студенты]]+Таблица1[[#This Row],[Старые студенты]]</f>
        <v>4159.189278355323</v>
      </c>
      <c r="D50">
        <f>'План Маркетинга'!B12*(1+Главный!$C$22)</f>
        <v>560</v>
      </c>
      <c r="E50" s="85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85">
        <f>Таблица1[[#This Row],[Студенты]]*Таблица1[[#This Row],[Интенсивность]]</f>
        <v>31761.412694601779</v>
      </c>
      <c r="H50" s="2">
        <f>VLOOKUP(MONTH(Таблица1[[#This Row],[Месяцы]]),'Сезонные показатели'!A:C,3,0)*(1+$C$9)</f>
        <v>7.6364432029795148</v>
      </c>
      <c r="I50" s="4">
        <f>Таблица1[[#This Row],[Уроки]]*$D$15</f>
        <v>0</v>
      </c>
      <c r="J50" s="49">
        <v>1900000</v>
      </c>
      <c r="K50" s="4">
        <f>Таблица1[[#This Row],[Уроки]]*$D$14</f>
        <v>35124780.424343675</v>
      </c>
      <c r="L50" s="4">
        <f>Таблица1[[#This Row],[Регистрации]]*Таблица1[[#This Row],[CPA]]</f>
        <v>5284365.7448212057</v>
      </c>
      <c r="M50" s="4">
        <f t="shared" si="3246"/>
        <v>2439.0445405736932</v>
      </c>
      <c r="N50" s="4">
        <f t="shared" si="3247"/>
        <v>9436.3674014664375</v>
      </c>
      <c r="O50" s="8">
        <f t="shared" si="3248"/>
        <v>0.10737653206613472</v>
      </c>
      <c r="P50" s="8">
        <f>Таблица1[[#This Row],[ФОТ Core-team]]/Таблица1[[#This Row],[Выручка (признанная)]]</f>
        <v>0.054092864839182908</v>
      </c>
      <c r="Q50" s="8">
        <f>Таблица1[[#This Row],[ЗП Учителей]]/Таблица1[[#This Row],[Выручка (признанная)]]</f>
        <v>0</v>
      </c>
      <c r="R50" s="86">
        <f>1-Таблица1[[#This Row],[% CAC]]-Таблица1[[#This Row],[% ФОТ]]-Таблица1[[#This Row],[% ЗП Учителей]]</f>
        <v>0.83853060309468241</v>
      </c>
    </row>
    <row r="51">
      <c r="A51" s="1">
        <v>44652</v>
      </c>
      <c r="B51" s="85">
        <f>Таблица1[[#This Row],[Новые студенты]]/$D$3</f>
        <v>2166.5720559487027</v>
      </c>
      <c r="C51" s="85">
        <f>Таблица1[[#This Row],[Новые студенты]]+Таблица1[[#This Row],[Старые студенты]]</f>
        <v>4453.0631263920295</v>
      </c>
      <c r="D51">
        <f>'План Маркетинга'!B13*(1+Главный!$C$22)</f>
        <v>560</v>
      </c>
      <c r="E51" s="85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85">
        <f>Таблица1[[#This Row],[Студенты]]*Таблица1[[#This Row],[Интенсивность]]</f>
        <v>33828.789424290684</v>
      </c>
      <c r="H51" s="2">
        <f>VLOOKUP(MONTH(Таблица1[[#This Row],[Месяцы]]),'Сезонные показатели'!A:C,3,0)*(1+$C$9)</f>
        <v>7.5967459845330154</v>
      </c>
      <c r="I51" s="4">
        <f>Таблица1[[#This Row],[Уроки]]*$D$15</f>
        <v>0</v>
      </c>
      <c r="J51" s="49">
        <v>1900000</v>
      </c>
      <c r="K51" s="4">
        <f>Таблица1[[#This Row],[Уроки]]*$D$14</f>
        <v>37411081.552790098</v>
      </c>
      <c r="L51" s="4">
        <f>Таблица1[[#This Row],[Регистрации]]*Таблица1[[#This Row],[CPA]]</f>
        <v>5284365.7448212057</v>
      </c>
      <c r="M51" s="4">
        <f t="shared" si="3246"/>
        <v>2439.0445405736932</v>
      </c>
      <c r="N51" s="4">
        <f t="shared" si="3247"/>
        <v>9436.3674014664375</v>
      </c>
      <c r="O51" s="8">
        <f t="shared" si="3248"/>
        <v>0.10737653206613472</v>
      </c>
      <c r="P51" s="8">
        <f>Таблица1[[#This Row],[ФОТ Core-team]]/Таблица1[[#This Row],[Выручка (признанная)]]</f>
        <v>0.050787090913662694</v>
      </c>
      <c r="Q51" s="8">
        <f>Таблица1[[#This Row],[ЗП Учителей]]/Таблица1[[#This Row],[Выручка (признанная)]]</f>
        <v>0</v>
      </c>
      <c r="R51" s="86">
        <f>1-Таблица1[[#This Row],[% CAC]]-Таблица1[[#This Row],[% ФОТ]]-Таблица1[[#This Row],[% ЗП Учителей]]</f>
        <v>0.84183637702020253</v>
      </c>
    </row>
    <row r="52">
      <c r="A52" s="1"/>
    </row>
    <row r="53">
      <c r="A53" s="1"/>
    </row>
    <row r="55">
      <c r="B55" s="49"/>
      <c r="D55" s="49"/>
      <c r="K55" s="49"/>
      <c r="L55" s="49"/>
      <c r="M55" s="49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 iconSet="3TrafficLights1">
        <cfvo type="percent" val="0"/>
        <cfvo type="num" val="$B$17"/>
        <cfvo type="num" gte="0" val="$B$17"/>
      </iconSet>
    </cfRule>
  </conditionalFormatting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00200034-005B-4A5B-BAD4-004B00A700BE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L25" activeCellId="0" sqref="L25"/>
    </sheetView>
  </sheetViews>
  <sheetFormatPr defaultColWidth="8.85546875" defaultRowHeight="14.25"/>
  <cols>
    <col bestFit="1" customWidth="1" min="2" max="2" width="11.85546875"/>
    <col bestFit="1" customWidth="1" min="3" max="3" width="14.140625"/>
  </cols>
  <sheetData>
    <row r="1">
      <c r="A1" t="s">
        <v>99</v>
      </c>
      <c r="B1" t="s">
        <v>43</v>
      </c>
      <c r="C1" t="s">
        <v>44</v>
      </c>
    </row>
    <row r="2">
      <c r="A2">
        <v>1</v>
      </c>
      <c r="B2" s="2">
        <v>0.84876325088339222</v>
      </c>
      <c r="C2" s="2">
        <v>5.7712691771269178</v>
      </c>
    </row>
    <row r="3">
      <c r="A3">
        <v>2</v>
      </c>
      <c r="B3" s="2">
        <v>0.91980474198047424</v>
      </c>
      <c r="C3" s="2">
        <v>6.8531147540983604</v>
      </c>
    </row>
    <row r="4">
      <c r="A4">
        <v>3</v>
      </c>
      <c r="B4" s="2">
        <v>0.93770491803278688</v>
      </c>
      <c r="C4" s="2">
        <v>6.7579143389199254</v>
      </c>
    </row>
    <row r="5">
      <c r="A5">
        <v>4</v>
      </c>
      <c r="B5" s="2">
        <v>0.9087523277467412</v>
      </c>
      <c r="C5" s="2">
        <v>6.7227840571088642</v>
      </c>
    </row>
    <row r="6">
      <c r="A6">
        <v>5</v>
      </c>
      <c r="B6" s="2">
        <v>0.90634441087613293</v>
      </c>
      <c r="C6" s="2">
        <v>5.5018541409147099</v>
      </c>
    </row>
    <row r="7">
      <c r="A7">
        <v>6</v>
      </c>
      <c r="B7" s="2">
        <v>0.73053152039555003</v>
      </c>
      <c r="C7" s="2">
        <v>5.0213299874529485</v>
      </c>
    </row>
    <row r="8">
      <c r="A8">
        <v>7</v>
      </c>
      <c r="B8" s="2">
        <v>0.86951066499372642</v>
      </c>
      <c r="C8" s="2">
        <v>5.06927374301676</v>
      </c>
    </row>
    <row r="9">
      <c r="A9">
        <v>8</v>
      </c>
      <c r="B9" s="2">
        <v>0.82569832402234633</v>
      </c>
      <c r="C9" s="2">
        <v>5.4443243243243247</v>
      </c>
    </row>
    <row r="10">
      <c r="A10">
        <v>9</v>
      </c>
      <c r="B10" s="2">
        <v>0.94594594594594594</v>
      </c>
      <c r="C10" s="2">
        <v>6.6007359705611774</v>
      </c>
    </row>
    <row r="11">
      <c r="A11">
        <v>10</v>
      </c>
      <c r="B11" s="2">
        <v>0.94296228150873962</v>
      </c>
      <c r="C11" s="2">
        <v>6.9135004042037185</v>
      </c>
    </row>
    <row r="12">
      <c r="A12">
        <v>11</v>
      </c>
      <c r="B12" s="2">
        <v>0.91026677445432502</v>
      </c>
      <c r="C12" s="2">
        <v>6.806451612903226</v>
      </c>
    </row>
    <row r="13">
      <c r="A13">
        <v>12</v>
      </c>
      <c r="B13" s="2">
        <v>0.90547636909227303</v>
      </c>
      <c r="C13" s="2">
        <v>6.7201413427561834</v>
      </c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C33" activeCellId="0" sqref="C33"/>
    </sheetView>
  </sheetViews>
  <sheetFormatPr defaultColWidth="8.85546875" defaultRowHeight="14.25"/>
  <cols>
    <col customWidth="1" min="1" max="1" width="13.7109375"/>
    <col bestFit="1" customWidth="1" min="2" max="2" width="21.42578125"/>
    <col customWidth="1" min="3" max="3" width="27.85546875"/>
    <col customWidth="1" min="5" max="5" width="12.7109375"/>
    <col bestFit="1" customWidth="1" min="6" max="6" width="11.85546875"/>
    <col bestFit="1" customWidth="1" min="7" max="7" width="10"/>
    <col bestFit="1" customWidth="1" min="8" max="8" width="21.140625"/>
  </cols>
  <sheetData>
    <row r="1" ht="15.75">
      <c r="A1" s="95" t="s">
        <v>92</v>
      </c>
      <c r="B1" s="95" t="s">
        <v>100</v>
      </c>
      <c r="C1" s="95" t="s">
        <v>101</v>
      </c>
      <c r="E1" s="96" t="s">
        <v>92</v>
      </c>
      <c r="F1" s="96" t="s">
        <v>93</v>
      </c>
      <c r="G1" s="96" t="s">
        <v>94</v>
      </c>
      <c r="H1" s="96" t="s">
        <v>98</v>
      </c>
    </row>
    <row r="2">
      <c r="A2" s="1">
        <v>44317</v>
      </c>
      <c r="B2">
        <v>200</v>
      </c>
      <c r="C2">
        <v>224.00000000000003</v>
      </c>
      <c r="E2" s="97">
        <v>44317</v>
      </c>
      <c r="F2" s="98">
        <v>773.77573426739377</v>
      </c>
      <c r="G2" s="98">
        <v>1769.2719033232629</v>
      </c>
      <c r="H2" s="99">
        <v>1887273.4802932877</v>
      </c>
    </row>
    <row r="3">
      <c r="A3" s="1">
        <v>44348</v>
      </c>
      <c r="B3">
        <v>200</v>
      </c>
      <c r="C3">
        <v>224.00000000000003</v>
      </c>
      <c r="E3" s="1">
        <v>44348</v>
      </c>
      <c r="F3" s="85">
        <v>773.77573426739377</v>
      </c>
      <c r="G3" s="85">
        <v>1531.2841603337081</v>
      </c>
      <c r="H3" s="4">
        <v>1887273.4802932877</v>
      </c>
    </row>
    <row r="4">
      <c r="A4" s="1">
        <v>44378</v>
      </c>
      <c r="B4">
        <v>200</v>
      </c>
      <c r="C4">
        <v>224.00000000000003</v>
      </c>
      <c r="E4" s="97">
        <v>44378</v>
      </c>
      <c r="F4" s="98">
        <v>773.77573426739377</v>
      </c>
      <c r="G4" s="98">
        <v>1571.4119458025061</v>
      </c>
      <c r="H4" s="99">
        <v>1887273.4802932877</v>
      </c>
    </row>
    <row r="5">
      <c r="A5" s="1">
        <v>44409</v>
      </c>
      <c r="B5">
        <v>300</v>
      </c>
      <c r="C5">
        <v>336.00000000000006</v>
      </c>
      <c r="E5" s="1">
        <v>44409</v>
      </c>
      <c r="F5" s="85">
        <v>1160.6636014010905</v>
      </c>
      <c r="G5" s="85">
        <v>1636.4375762977581</v>
      </c>
      <c r="H5" s="4">
        <v>2830910.2204399309</v>
      </c>
    </row>
    <row r="6">
      <c r="A6" s="1">
        <v>44440</v>
      </c>
      <c r="B6">
        <v>450</v>
      </c>
      <c r="C6">
        <v>504.00000000000006</v>
      </c>
      <c r="E6" s="97">
        <v>44440</v>
      </c>
      <c r="F6" s="98">
        <v>1740.9954021016358</v>
      </c>
      <c r="G6" s="98">
        <v>2044.4209358252483</v>
      </c>
      <c r="H6" s="99">
        <v>4246365.3306598971</v>
      </c>
    </row>
    <row r="7">
      <c r="A7" s="1">
        <v>44470</v>
      </c>
      <c r="B7">
        <v>450</v>
      </c>
      <c r="C7">
        <v>504.00000000000006</v>
      </c>
      <c r="E7" s="1">
        <v>44470</v>
      </c>
      <c r="F7" s="85">
        <v>1740.9954021016358</v>
      </c>
      <c r="G7" s="85">
        <v>2435.6461849103089</v>
      </c>
      <c r="H7" s="4">
        <v>4246365.3306598971</v>
      </c>
    </row>
    <row r="8">
      <c r="A8" s="1">
        <v>44501</v>
      </c>
      <c r="B8">
        <v>500</v>
      </c>
      <c r="C8">
        <v>560</v>
      </c>
      <c r="E8" s="97">
        <v>44501</v>
      </c>
      <c r="F8" s="98">
        <v>1934.4393356684843</v>
      </c>
      <c r="G8" s="98">
        <v>2783.6004303437981</v>
      </c>
      <c r="H8" s="99">
        <v>4718183.7007332183</v>
      </c>
    </row>
    <row r="9">
      <c r="A9" s="1">
        <v>44531</v>
      </c>
      <c r="B9">
        <v>500</v>
      </c>
      <c r="C9">
        <v>560</v>
      </c>
      <c r="E9" s="1">
        <v>44531</v>
      </c>
      <c r="F9" s="85">
        <v>1934.4393356684843</v>
      </c>
      <c r="G9" s="85">
        <v>3096.0989429915326</v>
      </c>
      <c r="H9" s="4">
        <v>4718183.7007332183</v>
      </c>
    </row>
    <row r="10">
      <c r="A10" s="1">
        <v>44562</v>
      </c>
      <c r="B10">
        <v>400</v>
      </c>
      <c r="C10">
        <v>448.00000000000006</v>
      </c>
      <c r="E10" s="97">
        <v>44562</v>
      </c>
      <c r="F10" s="98">
        <v>1547.5514685347875</v>
      </c>
      <c r="G10" s="98">
        <v>3106.6906540274313</v>
      </c>
      <c r="H10" s="99">
        <v>3774546.9605865753</v>
      </c>
    </row>
    <row r="11">
      <c r="A11" s="1">
        <v>44593</v>
      </c>
      <c r="B11">
        <v>450</v>
      </c>
      <c r="C11">
        <v>504.00000000000006</v>
      </c>
      <c r="E11" s="1">
        <v>44593</v>
      </c>
      <c r="F11" s="85">
        <v>1740.9954021016358</v>
      </c>
      <c r="G11" s="85">
        <v>3393.2752593040777</v>
      </c>
      <c r="H11" s="4">
        <v>4246365.3306598971</v>
      </c>
    </row>
    <row r="12">
      <c r="A12" s="1">
        <v>44621</v>
      </c>
      <c r="B12">
        <v>500</v>
      </c>
      <c r="C12">
        <v>560</v>
      </c>
      <c r="E12" s="97">
        <v>44621</v>
      </c>
      <c r="F12" s="98">
        <v>1934.4393356684843</v>
      </c>
      <c r="G12" s="98">
        <v>3777.3476258550663</v>
      </c>
      <c r="H12" s="99">
        <v>4718183.7007332183</v>
      </c>
    </row>
    <row r="13" ht="15.75">
      <c r="A13" s="1">
        <v>44652</v>
      </c>
      <c r="B13">
        <v>500</v>
      </c>
      <c r="C13">
        <v>560</v>
      </c>
      <c r="E13" s="100">
        <v>44652</v>
      </c>
      <c r="F13" s="101">
        <v>1934.4393356684843</v>
      </c>
      <c r="G13" s="101">
        <v>4035.6536511355507</v>
      </c>
      <c r="H13" s="102">
        <v>4718183.7007332183</v>
      </c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M41" activeCellId="0" sqref="M41"/>
    </sheetView>
  </sheetViews>
  <sheetFormatPr defaultColWidth="8.85546875" defaultRowHeight="14.25"/>
  <cols>
    <col customWidth="1" min="1" max="1" style="1" width="12.57421875"/>
    <col customWidth="1" min="2" max="2" style="4" width="19.8515625"/>
  </cols>
  <sheetData>
    <row r="1">
      <c r="A1" s="1" t="s">
        <v>102</v>
      </c>
      <c r="B1" s="4" t="s">
        <v>103</v>
      </c>
    </row>
    <row r="2">
      <c r="A2" s="1">
        <v>44317</v>
      </c>
      <c r="B2" s="4">
        <v>1480000</v>
      </c>
    </row>
    <row r="3">
      <c r="A3" s="1">
        <v>44348</v>
      </c>
      <c r="B3" s="4">
        <v>1630000</v>
      </c>
    </row>
    <row r="4">
      <c r="A4" s="1">
        <v>44378</v>
      </c>
      <c r="B4" s="4">
        <v>1780000</v>
      </c>
    </row>
    <row r="5">
      <c r="A5" s="1">
        <v>44409</v>
      </c>
      <c r="B5" s="4">
        <v>1900000</v>
      </c>
    </row>
    <row r="6">
      <c r="A6" s="1">
        <v>44440</v>
      </c>
      <c r="B6" s="4">
        <v>1900000</v>
      </c>
    </row>
    <row r="7">
      <c r="A7" s="1">
        <v>44470</v>
      </c>
      <c r="B7" s="4">
        <v>1900000</v>
      </c>
    </row>
    <row r="8">
      <c r="A8" s="1">
        <v>44501</v>
      </c>
      <c r="B8" s="4">
        <v>1900000</v>
      </c>
    </row>
    <row r="9">
      <c r="A9" s="1">
        <v>44531</v>
      </c>
      <c r="B9" s="4">
        <v>1900000</v>
      </c>
    </row>
    <row r="10">
      <c r="A10" s="1">
        <v>44562</v>
      </c>
      <c r="B10" s="4">
        <v>1900000</v>
      </c>
    </row>
    <row r="11">
      <c r="A11" s="1">
        <v>44593</v>
      </c>
      <c r="B11" s="4">
        <v>1900000</v>
      </c>
    </row>
    <row r="12">
      <c r="A12" s="1">
        <v>44621</v>
      </c>
      <c r="B12" s="4">
        <v>1900000</v>
      </c>
    </row>
    <row r="13">
      <c r="A13" s="1">
        <v>44652</v>
      </c>
      <c r="B13" s="4">
        <v>1900000</v>
      </c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topLeftCell="A4" zoomScale="100" workbookViewId="0">
      <selection activeCell="D3" activeCellId="0" sqref="D3"/>
    </sheetView>
  </sheetViews>
  <sheetFormatPr defaultColWidth="8.85546875" defaultRowHeight="14.25"/>
  <cols>
    <col bestFit="1" customWidth="1" min="1" max="1" width="33.85546875"/>
    <col bestFit="1" customWidth="1" min="2" max="2" width="10.28515625"/>
    <col bestFit="1" customWidth="1" min="3" max="3" width="11.28515625"/>
    <col bestFit="1" customWidth="1" min="4" max="4" width="14.7109375"/>
    <col bestFit="1" customWidth="1" min="5" max="5" width="21.140625"/>
    <col bestFit="1" customWidth="1" min="6" max="6" width="22.7109375"/>
    <col bestFit="1" customWidth="1" min="7" max="7" width="16.28515625"/>
  </cols>
  <sheetData>
    <row r="1">
      <c r="B1" t="s">
        <v>104</v>
      </c>
      <c r="C1" t="s">
        <v>76</v>
      </c>
      <c r="D1" t="s">
        <v>105</v>
      </c>
    </row>
    <row r="2">
      <c r="A2" t="s">
        <v>106</v>
      </c>
      <c r="B2" s="2">
        <v>43.969265789347837</v>
      </c>
      <c r="C2" s="103">
        <v>0.14999999999999999</v>
      </c>
      <c r="D2" s="2">
        <f t="shared" ref="D2:D3" si="3249">B2*(1+C2)</f>
        <v>50.564655657750009</v>
      </c>
    </row>
    <row r="3">
      <c r="A3" t="s">
        <v>107</v>
      </c>
      <c r="B3" s="8">
        <f>GEOMEAN(classes!S25:S36)</f>
        <v>0.96489080341046862</v>
      </c>
      <c r="C3" s="103">
        <v>-0.02</v>
      </c>
      <c r="D3" s="86">
        <f t="shared" si="3249"/>
        <v>0.94559298734225927</v>
      </c>
    </row>
    <row r="4">
      <c r="B4" s="103"/>
    </row>
    <row r="6">
      <c r="A6" s="1" t="s">
        <v>92</v>
      </c>
      <c r="B6" s="85" t="s">
        <v>94</v>
      </c>
      <c r="C6" s="85" t="s">
        <v>97</v>
      </c>
      <c r="D6" t="s">
        <v>108</v>
      </c>
      <c r="E6" t="s">
        <v>109</v>
      </c>
      <c r="F6" t="s">
        <v>110</v>
      </c>
      <c r="G6" t="s">
        <v>111</v>
      </c>
    </row>
    <row r="7">
      <c r="A7" s="1">
        <v>43831</v>
      </c>
      <c r="B7" s="85">
        <v>146</v>
      </c>
      <c r="C7" s="85">
        <v>406</v>
      </c>
      <c r="D7">
        <v>24</v>
      </c>
      <c r="E7">
        <v>22</v>
      </c>
    </row>
    <row r="8">
      <c r="A8" s="1">
        <v>43862</v>
      </c>
      <c r="B8" s="85">
        <v>316</v>
      </c>
      <c r="C8" s="85">
        <v>1706</v>
      </c>
      <c r="D8">
        <v>41</v>
      </c>
      <c r="E8">
        <v>17</v>
      </c>
    </row>
    <row r="9">
      <c r="A9" s="1">
        <v>43891</v>
      </c>
      <c r="B9" s="85">
        <v>517</v>
      </c>
      <c r="C9" s="85">
        <v>2788</v>
      </c>
      <c r="D9">
        <v>55</v>
      </c>
      <c r="E9">
        <v>15</v>
      </c>
    </row>
    <row r="10">
      <c r="A10" s="1">
        <v>43922</v>
      </c>
      <c r="B10" s="85">
        <v>662</v>
      </c>
      <c r="C10" s="85">
        <v>3652</v>
      </c>
      <c r="D10">
        <v>79</v>
      </c>
      <c r="E10">
        <v>27</v>
      </c>
    </row>
    <row r="11">
      <c r="A11" s="1">
        <v>43952</v>
      </c>
      <c r="B11" s="85">
        <v>809</v>
      </c>
      <c r="C11" s="85">
        <v>4451</v>
      </c>
      <c r="D11">
        <v>92</v>
      </c>
      <c r="E11">
        <v>15</v>
      </c>
    </row>
    <row r="12">
      <c r="A12" s="1">
        <v>43983</v>
      </c>
      <c r="B12" s="85">
        <v>797</v>
      </c>
      <c r="C12" s="85">
        <v>4002</v>
      </c>
      <c r="D12">
        <v>110</v>
      </c>
      <c r="E12">
        <v>18</v>
      </c>
    </row>
    <row r="13">
      <c r="A13" s="1">
        <v>44013</v>
      </c>
      <c r="B13" s="85">
        <v>895</v>
      </c>
      <c r="C13" s="85">
        <v>4537</v>
      </c>
      <c r="D13">
        <v>113</v>
      </c>
      <c r="E13">
        <v>17</v>
      </c>
    </row>
    <row r="14">
      <c r="A14" s="1">
        <v>44044</v>
      </c>
      <c r="B14" s="85">
        <v>925</v>
      </c>
      <c r="C14" s="85">
        <v>5036</v>
      </c>
      <c r="D14">
        <v>131</v>
      </c>
      <c r="E14">
        <v>25</v>
      </c>
    </row>
    <row r="15">
      <c r="A15" s="1">
        <v>44075</v>
      </c>
      <c r="B15" s="85">
        <v>1087</v>
      </c>
      <c r="C15" s="85">
        <v>7175</v>
      </c>
      <c r="D15">
        <v>143</v>
      </c>
      <c r="E15">
        <v>24</v>
      </c>
    </row>
    <row r="16">
      <c r="A16" s="1">
        <v>44105</v>
      </c>
      <c r="B16" s="85">
        <v>1237</v>
      </c>
      <c r="C16" s="85">
        <v>8552</v>
      </c>
      <c r="D16">
        <v>160</v>
      </c>
      <c r="E16">
        <v>19</v>
      </c>
    </row>
    <row r="17">
      <c r="A17" s="1">
        <v>44136</v>
      </c>
      <c r="B17" s="85">
        <v>1333</v>
      </c>
      <c r="C17" s="85">
        <v>9073</v>
      </c>
      <c r="D17">
        <v>187</v>
      </c>
      <c r="E17">
        <v>29</v>
      </c>
    </row>
    <row r="18">
      <c r="A18" s="1">
        <v>44166</v>
      </c>
      <c r="B18" s="85">
        <v>1415</v>
      </c>
      <c r="C18" s="85">
        <v>9509</v>
      </c>
      <c r="D18">
        <v>206</v>
      </c>
      <c r="E18">
        <v>23</v>
      </c>
    </row>
    <row r="19">
      <c r="A19" s="1">
        <v>44197</v>
      </c>
      <c r="B19" s="85">
        <v>1434</v>
      </c>
      <c r="C19" s="85">
        <v>8276</v>
      </c>
      <c r="D19">
        <v>227</v>
      </c>
      <c r="E19">
        <v>25</v>
      </c>
    </row>
    <row r="20">
      <c r="A20" s="1">
        <v>44228</v>
      </c>
      <c r="B20" s="85">
        <v>1525</v>
      </c>
      <c r="C20" s="85">
        <v>10451</v>
      </c>
      <c r="D20">
        <v>243</v>
      </c>
      <c r="E20">
        <v>17</v>
      </c>
    </row>
    <row r="21">
      <c r="A21" s="1">
        <v>44256</v>
      </c>
      <c r="B21" s="85">
        <v>1611</v>
      </c>
      <c r="C21" s="85">
        <v>10887</v>
      </c>
      <c r="D21">
        <v>265</v>
      </c>
      <c r="E21">
        <v>23</v>
      </c>
    </row>
    <row r="22" ht="15.75">
      <c r="A22" s="87">
        <v>44287</v>
      </c>
      <c r="B22" s="88">
        <v>1681</v>
      </c>
      <c r="C22" s="88">
        <v>11301</v>
      </c>
      <c r="D22" s="89">
        <v>277</v>
      </c>
      <c r="E22" s="89">
        <v>20</v>
      </c>
      <c r="F22" s="89"/>
      <c r="G22" s="89"/>
      <c r="H22" s="89"/>
      <c r="I22" s="89"/>
    </row>
    <row r="23">
      <c r="A23" s="1">
        <v>44317</v>
      </c>
      <c r="B23" s="85">
        <v>1769.2719033232629</v>
      </c>
      <c r="C23" s="85">
        <v>10999.731820904552</v>
      </c>
      <c r="D23" s="85">
        <f t="shared" ref="D23:D34" si="3250">D22*$B$3+E23</f>
        <v>280.78351329588475</v>
      </c>
      <c r="E23" s="104">
        <v>13.50876075118493</v>
      </c>
      <c r="F23" s="85">
        <f t="shared" ref="F23:F34" si="3251">(D23-E23)*$D$2+(E23*$D$2)/2</f>
        <v>13856.188746306387</v>
      </c>
      <c r="G23" s="85">
        <f t="shared" ref="G23:G34" si="3252">(C23-F23)^2</f>
        <v>8159346.166676105</v>
      </c>
    </row>
    <row r="24">
      <c r="A24" s="1">
        <v>44348</v>
      </c>
      <c r="B24" s="85">
        <v>1531.2841603337081</v>
      </c>
      <c r="C24" s="85">
        <v>8688.6638731627536</v>
      </c>
      <c r="D24" s="85">
        <f t="shared" si="3250"/>
        <v>289.59079988288022</v>
      </c>
      <c r="E24" s="104">
        <v>18.66537015439998</v>
      </c>
      <c r="F24" s="85">
        <f t="shared" si="3251"/>
        <v>14171.15507043939</v>
      </c>
      <c r="G24" s="85">
        <f t="shared" si="3252"/>
        <v>30057709.72821581</v>
      </c>
    </row>
    <row r="25">
      <c r="A25" s="1">
        <v>44378</v>
      </c>
      <c r="B25" s="85">
        <v>1571.4119458025061</v>
      </c>
      <c r="C25" s="85">
        <v>9001.4865674410576</v>
      </c>
      <c r="D25" s="85">
        <f t="shared" si="3250"/>
        <v>312.7778498422191</v>
      </c>
      <c r="E25" s="104">
        <v>33.354350282946534</v>
      </c>
      <c r="F25" s="85">
        <f t="shared" si="3251"/>
        <v>14972.228656270661</v>
      </c>
      <c r="G25" s="85">
        <f t="shared" si="3252"/>
        <v>35649761.091321297</v>
      </c>
    </row>
    <row r="26">
      <c r="A26" s="1">
        <v>44409</v>
      </c>
      <c r="B26" s="85">
        <v>1636.4375762977581</v>
      </c>
      <c r="C26" s="85">
        <v>10067.505499120136</v>
      </c>
      <c r="D26" s="85">
        <f t="shared" si="3250"/>
        <v>352.3202400443493</v>
      </c>
      <c r="E26" s="104">
        <v>50.523769221091591</v>
      </c>
      <c r="F26" s="85">
        <f t="shared" si="3251"/>
        <v>16537.593122500286</v>
      </c>
      <c r="G26" s="85">
        <f t="shared" si="3252"/>
        <v>41862033.854217</v>
      </c>
    </row>
    <row r="27">
      <c r="A27" s="1">
        <v>44440</v>
      </c>
      <c r="B27" s="85">
        <v>2044.4209358252483</v>
      </c>
      <c r="C27" s="85">
        <v>15248.991575379168</v>
      </c>
      <c r="D27" s="85">
        <f t="shared" si="3250"/>
        <v>408.03039329235082</v>
      </c>
      <c r="E27" s="104">
        <v>68.079833818189471</v>
      </c>
      <c r="F27" s="85">
        <f t="shared" si="3251"/>
        <v>18910.699657597233</v>
      </c>
      <c r="G27" s="85">
        <f t="shared" si="3252"/>
        <v>13408106.079381101</v>
      </c>
    </row>
    <row r="28">
      <c r="A28" s="1">
        <v>44470</v>
      </c>
      <c r="B28" s="85">
        <v>2435.6461849103089</v>
      </c>
      <c r="C28" s="85">
        <v>19027.890198778368</v>
      </c>
      <c r="D28" s="85">
        <f t="shared" si="3250"/>
        <v>463.70483399921051</v>
      </c>
      <c r="E28" s="104">
        <v>70.000059999464625</v>
      </c>
      <c r="F28" s="85">
        <f t="shared" si="3251"/>
        <v>21677.310793056826</v>
      </c>
      <c r="G28" s="85">
        <f t="shared" si="3252"/>
        <v>7019429.4853868149</v>
      </c>
    </row>
    <row r="29">
      <c r="A29" s="1">
        <v>44501</v>
      </c>
      <c r="B29" s="85">
        <v>2783.6004303437981</v>
      </c>
      <c r="C29" s="85">
        <v>21409.479051834573</v>
      </c>
      <c r="D29" s="85">
        <f t="shared" si="3250"/>
        <v>517.42452840851274</v>
      </c>
      <c r="E29" s="104">
        <v>69.999998585696545</v>
      </c>
      <c r="F29" s="85">
        <f t="shared" si="3251"/>
        <v>24393.630195585767</v>
      </c>
      <c r="G29" s="85">
        <f t="shared" si="3252"/>
        <v>8905158.0487515628</v>
      </c>
    </row>
    <row r="30">
      <c r="A30" s="1">
        <v>44531</v>
      </c>
      <c r="B30" s="85">
        <v>3096.0989429915326</v>
      </c>
      <c r="C30" s="85">
        <v>23511.03143410906</v>
      </c>
      <c r="D30" s="85">
        <f t="shared" si="3250"/>
        <v>569.14728529315448</v>
      </c>
      <c r="E30" s="104">
        <v>69.889116372781743</v>
      </c>
      <c r="F30" s="85">
        <f t="shared" si="3251"/>
        <v>27011.776947584498</v>
      </c>
      <c r="G30" s="85">
        <f t="shared" si="3252"/>
        <v>12255219.150118409</v>
      </c>
    </row>
    <row r="31">
      <c r="A31" s="1">
        <v>44562</v>
      </c>
      <c r="B31" s="85">
        <v>3106.6906540274313</v>
      </c>
      <c r="C31" s="85">
        <v>20260.389256336159</v>
      </c>
      <c r="D31" s="85">
        <f t="shared" si="3250"/>
        <v>608.49748950086428</v>
      </c>
      <c r="E31" s="104">
        <v>59.332508135465268</v>
      </c>
      <c r="F31" s="85">
        <f t="shared" si="3251"/>
        <v>29268.402103626329</v>
      </c>
      <c r="G31" s="85">
        <f t="shared" si="3252"/>
        <v>81144295.456944764</v>
      </c>
    </row>
    <row r="32">
      <c r="A32" s="1">
        <v>44593</v>
      </c>
      <c r="B32" s="85">
        <v>3393.2752593040777</v>
      </c>
      <c r="C32" s="85">
        <v>26277.590361006693</v>
      </c>
      <c r="D32" s="85">
        <f t="shared" si="3250"/>
        <v>646.03084690334219</v>
      </c>
      <c r="E32" s="104">
        <v>58.89721538560002</v>
      </c>
      <c r="F32" s="85">
        <f t="shared" si="3251"/>
        <v>31177.268610365514</v>
      </c>
      <c r="G32" s="85">
        <f t="shared" si="3252"/>
        <v>24006846.947239928</v>
      </c>
    </row>
    <row r="33">
      <c r="A33" s="1">
        <v>44621</v>
      </c>
      <c r="B33" s="85">
        <v>3777.3476258550663</v>
      </c>
      <c r="C33" s="85">
        <v>28845.50060275173</v>
      </c>
      <c r="D33" s="85">
        <f t="shared" si="3250"/>
        <v>672.41528171307391</v>
      </c>
      <c r="E33" s="104">
        <v>49.066058816562602</v>
      </c>
      <c r="F33" s="85">
        <f t="shared" si="3251"/>
        <v>32759.942994559347</v>
      </c>
      <c r="G33" s="85">
        <f t="shared" si="3252"/>
        <v>15322859.238780539</v>
      </c>
    </row>
    <row r="34">
      <c r="A34" s="1">
        <v>44652</v>
      </c>
      <c r="B34" s="85">
        <v>4035.6536511355507</v>
      </c>
      <c r="C34" s="85">
        <v>30657.835669229997</v>
      </c>
      <c r="D34" s="85">
        <f t="shared" si="3250"/>
        <v>684.8398451154668</v>
      </c>
      <c r="E34" s="104">
        <v>36.03252371786234</v>
      </c>
      <c r="F34" s="85">
        <f t="shared" si="3251"/>
        <v>33717.704871833717</v>
      </c>
      <c r="G34" s="85">
        <f t="shared" si="3252"/>
        <v>9362799.5370427296</v>
      </c>
    </row>
    <row r="36">
      <c r="D36" t="s">
        <v>112</v>
      </c>
      <c r="E36" s="85">
        <f>MAX(E23:E34)</f>
        <v>70.000059999464625</v>
      </c>
      <c r="F36" t="s">
        <v>113</v>
      </c>
      <c r="G36" s="85">
        <f>SUM(G23:G34)</f>
        <v>287153564.78407609</v>
      </c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M29" activeCellId="0" sqref="M29"/>
    </sheetView>
  </sheetViews>
  <sheetFormatPr defaultColWidth="8.85546875" defaultRowHeight="14.25"/>
  <cols>
    <col customWidth="1" min="1" max="1" width="21.85546875"/>
  </cols>
  <sheetData>
    <row r="1">
      <c r="A1" s="95" t="s">
        <v>114</v>
      </c>
      <c r="B1" t="s">
        <v>115</v>
      </c>
    </row>
    <row r="2">
      <c r="A2" t="s">
        <v>116</v>
      </c>
    </row>
    <row r="3">
      <c r="A3" t="s">
        <v>117</v>
      </c>
    </row>
    <row r="4">
      <c r="A4" t="s">
        <v>118</v>
      </c>
    </row>
    <row r="5">
      <c r="A5" t="s">
        <v>119</v>
      </c>
    </row>
    <row r="6">
      <c r="A6" s="95" t="s">
        <v>120</v>
      </c>
      <c r="B6" t="s">
        <v>121</v>
      </c>
    </row>
    <row r="8">
      <c r="A8" s="95" t="s">
        <v>122</v>
      </c>
      <c r="B8" t="s">
        <v>123</v>
      </c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R7-Office/7.3.3.59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Максим Васичкин</cp:lastModifiedBy>
  <cp:revision>1</cp:revision>
  <dcterms:modified xsi:type="dcterms:W3CDTF">2023-09-24T19:05:40Z</dcterms:modified>
</cp:coreProperties>
</file>